
      <c r="PX58" s="143" t="s">
        <v>1231</v>
      </c>
      <c r="PY58" s="118"/>
      <c r="PZ58" s="118"/>
      <c r="QA58" s="144"/>
      <c r="QH58" s="118"/>
      <c r="QI58" s="118"/>
      <c r="QJ58" s="118"/>
      <c r="QK58" s="118"/>
      <c r="QL58" s="143" t="s">
        <v>1231</v>
      </c>
      <c r="QM58" s="118"/>
      <c r="QN58" s="118"/>
      <c r="QO58" s="144"/>
      <c r="QV58" s="118"/>
      <c r="QW58" s="118"/>
      <c r="QX58" s="118"/>
      <c r="QY58" s="118"/>
      <c r="QZ58" s="143" t="s">
        <v>1231</v>
      </c>
      <c r="RA58" s="118"/>
      <c r="RB58" s="118"/>
      <c r="RC58" s="144"/>
      <c r="RJ58" s="118"/>
      <c r="RK58" s="118"/>
      <c r="RL58" s="118"/>
      <c r="RM58" s="118"/>
      <c r="RN58" s="143" t="s">
        <v>1231</v>
      </c>
      <c r="RO58" s="118"/>
      <c r="RP58" s="118"/>
      <c r="RQ58" s="144"/>
      <c r="RX58" s="118"/>
      <c r="RY58" s="118"/>
      <c r="RZ58" s="118"/>
      <c r="SA58" s="118"/>
      <c r="SB58" s="143" t="s">
        <v>1231</v>
      </c>
      <c r="SC58" s="118"/>
      <c r="SD58" s="118"/>
      <c r="SE58" s="144"/>
      <c r="SL58" s="118"/>
      <c r="SM58" s="118"/>
      <c r="SN58" s="118"/>
      <c r="SO58" s="118"/>
      <c r="SP58" s="143" t="s">
        <v>1231</v>
      </c>
      <c r="SQ58" s="118"/>
      <c r="SR58" s="118"/>
      <c r="SS58" s="144"/>
      <c r="SZ58" s="118"/>
      <c r="TA58" s="118"/>
      <c r="TB58" s="118"/>
      <c r="TC58" s="118"/>
      <c r="TD58" s="143" t="s">
        <v>1231</v>
      </c>
      <c r="TE58" s="118"/>
      <c r="TF58" s="118"/>
      <c r="TG58" s="144"/>
    </row>
    <row r="59" spans="2:532" thickBot="1">
      <c r="B59" s="948" t="s">
        <v>1228</v>
      </c>
      <c r="C59" s="129"/>
      <c r="D59" s="129"/>
      <c r="E59" s="129"/>
      <c r="F59" s="129"/>
      <c r="G59" s="941">
        <f>+H59/H50</f>
        <v>2.7000000000000001E-3</v>
      </c>
      <c r="H59" s="434">
        <f>+SUM(H53:H57)</f>
        <v>7829214.0761422347</v>
      </c>
      <c r="I59" s="131"/>
      <c r="M59" s="934">
        <f>+H59/H65</f>
        <v>2.6820016235049827E-3</v>
      </c>
      <c r="P59" s="948" t="s">
        <v>1228</v>
      </c>
      <c r="Q59" s="129"/>
      <c r="R59" s="129"/>
      <c r="S59" s="129"/>
      <c r="T59" s="129"/>
      <c r="U59" s="1126">
        <f t="shared" ref="U59" si="1736">+V59/V50</f>
        <v>2.7000000000000001E-3</v>
      </c>
      <c r="V59" s="434">
        <f t="shared" ref="V59" si="1737">+SUM(V53:V57)</f>
        <v>1840843.7989835336</v>
      </c>
      <c r="W59" s="131"/>
      <c r="AA59" s="934">
        <f t="shared" ref="AA59" si="1738">+V59/V65</f>
        <v>2.6820016235049827E-3</v>
      </c>
      <c r="AD59" s="948" t="s">
        <v>1228</v>
      </c>
      <c r="AE59" s="129"/>
      <c r="AF59" s="129"/>
      <c r="AG59" s="129"/>
      <c r="AH59" s="129"/>
      <c r="AI59" s="1126">
        <f t="shared" ref="AI59" si="1739">+AJ59/AJ50</f>
        <v>2.700000000000001E-3</v>
      </c>
      <c r="AJ59" s="434">
        <f t="shared" ref="AJ59" si="1740">+SUM(AJ53:AJ57)</f>
        <v>9670057.8751257695</v>
      </c>
      <c r="AK59" s="131"/>
      <c r="AO59" s="934">
        <f t="shared" ref="AO59" si="1741">+AJ59/AJ65</f>
        <v>2.6820016235049836E-3</v>
      </c>
      <c r="AR59" s="948" t="s">
        <v>1228</v>
      </c>
      <c r="AS59" s="129"/>
      <c r="AT59" s="129"/>
      <c r="AU59" s="129"/>
      <c r="AV59" s="129"/>
      <c r="AW59" s="1126">
        <f t="shared" ref="AW59" si="1742">+AX59/AX50</f>
        <v>2.7000000000000006E-3</v>
      </c>
      <c r="AX59" s="434">
        <f t="shared" ref="AX59" si="1743">+SUM(AX53:AX57)</f>
        <v>2791951.4669328467</v>
      </c>
      <c r="AY59" s="131"/>
      <c r="BC59" s="934">
        <f t="shared" ref="BC59" si="1744">+AX59/AX65</f>
        <v>2.6820016235049832E-3</v>
      </c>
      <c r="BF59" s="948" t="s">
        <v>1228</v>
      </c>
      <c r="BG59" s="129"/>
      <c r="BH59" s="129"/>
      <c r="BI59" s="129"/>
      <c r="BJ59" s="129"/>
      <c r="BK59" s="1126">
        <f t="shared" ref="BK59" si="1745">+BL59/BL50</f>
        <v>2.7000000000000001E-3</v>
      </c>
      <c r="BL59" s="434">
        <f t="shared" ref="BL59" si="1746">+SUM(BL53:BL57)</f>
        <v>4005399.7722782297</v>
      </c>
      <c r="BM59" s="131"/>
      <c r="BQ59" s="934">
        <f t="shared" ref="BQ59" si="1747">+BL59/BL65</f>
        <v>2.6820016235049827E-3</v>
      </c>
      <c r="BT59" s="948" t="s">
        <v>1228</v>
      </c>
      <c r="BU59" s="129"/>
      <c r="BV59" s="129"/>
      <c r="BW59" s="129"/>
      <c r="BX59" s="129"/>
      <c r="BY59" s="1126">
        <f t="shared" ref="BY59" si="1748">+BZ59/BZ50</f>
        <v>2.6999999999999997E-3</v>
      </c>
      <c r="BZ59" s="434">
        <f t="shared" ref="BZ59:ED59" si="1749">+SUM(BZ53:BZ57)</f>
        <v>3426691.7552069807</v>
      </c>
      <c r="CA59" s="131"/>
      <c r="CE59" s="934">
        <f t="shared" ref="CE59" si="1750">+BZ59/BZ65</f>
        <v>2.6820016235049823E-3</v>
      </c>
      <c r="CH59" s="948" t="s">
        <v>1228</v>
      </c>
      <c r="CI59" s="129"/>
      <c r="CJ59" s="129"/>
      <c r="CK59" s="129"/>
      <c r="CL59" s="129"/>
      <c r="CM59" s="1126">
        <f t="shared" ref="CM59" si="1751">+CN59/CN50</f>
        <v>2.6999999999999997E-3</v>
      </c>
      <c r="CN59" s="434">
        <f t="shared" si="1749"/>
        <v>3425260.5124916639</v>
      </c>
      <c r="CO59" s="131"/>
      <c r="CS59" s="934">
        <f t="shared" ref="CS59" si="1752">+CN59/CN65</f>
        <v>2.6820016235049823E-3</v>
      </c>
      <c r="CV59" s="948" t="s">
        <v>1228</v>
      </c>
      <c r="CW59" s="129"/>
      <c r="CX59" s="129"/>
      <c r="CY59" s="129"/>
      <c r="CZ59" s="129"/>
      <c r="DA59" s="1126">
        <f t="shared" ref="DA59" si="1753">+DB59/DB50</f>
        <v>2.7000000000000006E-3</v>
      </c>
      <c r="DB59" s="434">
        <f t="shared" si="1749"/>
        <v>1878754.9091537416</v>
      </c>
      <c r="DC59" s="131"/>
      <c r="DG59" s="934">
        <f t="shared" ref="DG59" si="1754">+DB59/DB65</f>
        <v>2.6820016235049832E-3</v>
      </c>
      <c r="DJ59" s="948" t="s">
        <v>1228</v>
      </c>
      <c r="DK59" s="129"/>
      <c r="DL59" s="129"/>
      <c r="DM59" s="129"/>
      <c r="DN59" s="129"/>
      <c r="DO59" s="1126">
        <f t="shared" ref="DO59" si="1755">+DP59/DP50</f>
        <v>2.7000000000000001E-3</v>
      </c>
      <c r="DP59" s="434">
        <f t="shared" si="1749"/>
        <v>3819488.9814495477</v>
      </c>
      <c r="DQ59" s="131"/>
      <c r="DU59" s="934">
        <f t="shared" ref="DU59" si="1756">+DP59/DP65</f>
        <v>2.6820016235049832E-3</v>
      </c>
      <c r="DX59" s="948" t="s">
        <v>1228</v>
      </c>
      <c r="DY59" s="129"/>
      <c r="DZ59" s="129"/>
      <c r="EA59" s="129"/>
      <c r="EB59" s="129"/>
      <c r="EC59" s="1126">
        <f t="shared" ref="EC59" si="1757">+ED59/ED50</f>
        <v>2.7000000000000001E-3</v>
      </c>
      <c r="ED59" s="434">
        <f t="shared" si="1749"/>
        <v>2743413.5347190313</v>
      </c>
      <c r="EE59" s="131"/>
      <c r="EI59" s="934">
        <f t="shared" ref="EI59" si="1758">+ED59/ED65</f>
        <v>2.6820016235049832E-3</v>
      </c>
      <c r="EL59" s="948" t="s">
        <v>1228</v>
      </c>
      <c r="EM59" s="129"/>
      <c r="EN59" s="129"/>
      <c r="EO59" s="129"/>
      <c r="EP59" s="129"/>
      <c r="EQ59" s="1126">
        <f t="shared" ref="EQ59" si="1759">+ER59/ER50</f>
        <v>2.7000000000000001E-3</v>
      </c>
      <c r="ER59" s="434">
        <f t="shared" ref="ER59:GV59" si="1760">+SUM(ER53:ER57)</f>
        <v>3908323.907850598</v>
      </c>
      <c r="ES59" s="131"/>
      <c r="EW59" s="934">
        <f t="shared" ref="EW59" si="1761">+ER59/ER65</f>
        <v>2.6820016235049827E-3</v>
      </c>
      <c r="EZ59" s="948" t="s">
        <v>1228</v>
      </c>
      <c r="FA59" s="129"/>
      <c r="FB59" s="129"/>
      <c r="FC59" s="129"/>
      <c r="FD59" s="129"/>
      <c r="FE59" s="1126">
        <f t="shared" ref="FE59" si="1762">+FF59/FF50</f>
        <v>2.700000000000001E-3</v>
      </c>
      <c r="FF59" s="434">
        <f t="shared" si="1760"/>
        <v>4204219.5634615729</v>
      </c>
      <c r="FG59" s="131"/>
      <c r="FK59" s="934">
        <f t="shared" ref="FK59" si="1763">+FF59/FF65</f>
        <v>2.682001623504984E-3</v>
      </c>
      <c r="FN59" s="948" t="s">
        <v>1228</v>
      </c>
      <c r="FO59" s="129"/>
      <c r="FP59" s="129"/>
      <c r="FQ59" s="129"/>
      <c r="FR59" s="129"/>
      <c r="FS59" s="1126">
        <f t="shared" ref="FS59" si="1764">+FT59/FT50</f>
        <v>2.7000000000000001E-3</v>
      </c>
      <c r="FT59" s="434">
        <f t="shared" si="1760"/>
        <v>3058910.0941088311</v>
      </c>
      <c r="FU59" s="131"/>
      <c r="FY59" s="934">
        <f t="shared" ref="FY59" si="1765">+FT59/FT65</f>
        <v>2.6820016235049827E-3</v>
      </c>
      <c r="GB59" s="948" t="s">
        <v>1228</v>
      </c>
      <c r="GC59" s="129"/>
      <c r="GD59" s="129"/>
      <c r="GE59" s="129"/>
      <c r="GF59" s="129"/>
      <c r="GG59" s="1126">
        <f t="shared" ref="GG59" si="1766">+GH59/GH50</f>
        <v>2.7000000000000006E-3</v>
      </c>
      <c r="GH59" s="434">
        <f t="shared" si="1760"/>
        <v>2364921.7758643669</v>
      </c>
      <c r="GI59" s="131"/>
      <c r="GM59" s="934">
        <f t="shared" ref="GM59" si="1767">+GH59/GH65</f>
        <v>2.6820016235049832E-3</v>
      </c>
      <c r="GP59" s="948" t="s">
        <v>1228</v>
      </c>
      <c r="GQ59" s="129"/>
      <c r="GR59" s="129"/>
      <c r="GS59" s="129"/>
      <c r="GT59" s="129"/>
      <c r="GU59" s="1126">
        <f t="shared" ref="GU59" si="1768">+GV59/GV50</f>
        <v>2.7000000000000001E-3</v>
      </c>
      <c r="GV59" s="434">
        <f t="shared" si="1760"/>
        <v>1479251.1147796093</v>
      </c>
      <c r="GW59" s="131"/>
      <c r="HA59" s="934">
        <f t="shared" ref="HA59" si="1769">+GV59/GV65</f>
        <v>2.6820016235049832E-3</v>
      </c>
      <c r="HD59" s="948" t="s">
        <v>1228</v>
      </c>
      <c r="HE59" s="129"/>
      <c r="HF59" s="129"/>
      <c r="HG59" s="129"/>
      <c r="HH59" s="129"/>
      <c r="HI59" s="1126">
        <f t="shared" ref="HI59" si="1770">+HJ59/HJ50</f>
        <v>2.7000000000000001E-3</v>
      </c>
      <c r="HJ59" s="434">
        <f t="shared" ref="HJ59:KB59" si="1771">+SUM(HJ53:HJ57)</f>
        <v>4751925.5712252557</v>
      </c>
      <c r="HK59" s="131"/>
      <c r="HO59" s="934">
        <f t="shared" ref="HO59" si="1772">+HJ59/HJ65</f>
        <v>2.6820016235049827E-3</v>
      </c>
      <c r="HR59" s="948" t="s">
        <v>1228</v>
      </c>
      <c r="HS59" s="129"/>
      <c r="HT59" s="129"/>
      <c r="HU59" s="129"/>
      <c r="HV59" s="129"/>
      <c r="HW59" s="1126">
        <f t="shared" ref="HW59" si="1773">+HX59/HX50</f>
        <v>2.7000000000000001E-3</v>
      </c>
      <c r="HX59" s="434">
        <f t="shared" si="1771"/>
        <v>1669108.0242253989</v>
      </c>
      <c r="HY59" s="131"/>
      <c r="IC59" s="934">
        <f t="shared" ref="IC59" si="1774">+HX59/HX65</f>
        <v>2.6820016235049832E-3</v>
      </c>
      <c r="IF59" s="948" t="s">
        <v>1228</v>
      </c>
      <c r="IG59" s="129"/>
      <c r="IH59" s="129"/>
      <c r="II59" s="129"/>
      <c r="IJ59" s="129"/>
      <c r="IK59" s="1126">
        <f t="shared" ref="IK59" si="1775">+IL59/IL50</f>
        <v>2.7000000000000006E-3</v>
      </c>
      <c r="IL59" s="434">
        <f t="shared" si="1771"/>
        <v>1122698.30876661</v>
      </c>
      <c r="IM59" s="131"/>
      <c r="IQ59" s="934">
        <f t="shared" ref="IQ59" si="1776">+IL59/IL65</f>
        <v>2.6820016235049832E-3</v>
      </c>
      <c r="IT59" s="948" t="s">
        <v>1228</v>
      </c>
      <c r="IU59" s="129"/>
      <c r="IV59" s="129"/>
      <c r="IW59" s="129"/>
      <c r="IX59" s="129"/>
      <c r="IY59" s="1126">
        <f t="shared" ref="IY59" si="1777">+IZ59/IZ50</f>
        <v>2.6999999999999997E-3</v>
      </c>
      <c r="IZ59" s="434">
        <f t="shared" si="1771"/>
        <v>6981405.0063383607</v>
      </c>
      <c r="JA59" s="131"/>
      <c r="JE59" s="934">
        <f t="shared" ref="JE59" si="1778">+IZ59/IZ65</f>
        <v>2.6820016235049823E-3</v>
      </c>
      <c r="JH59" s="948" t="s">
        <v>1228</v>
      </c>
      <c r="JI59" s="129"/>
      <c r="JJ59" s="129"/>
      <c r="JK59" s="129"/>
      <c r="JL59" s="129"/>
      <c r="JM59" s="1126">
        <f t="shared" ref="JM59" si="1779">+JN59/JN50</f>
        <v>2.7000000000000001E-3</v>
      </c>
      <c r="JN59" s="434">
        <f t="shared" ref="JN59" si="1780">+SUM(JN53:JN57)</f>
        <v>8104103.3151049707</v>
      </c>
      <c r="JO59" s="131"/>
      <c r="JS59" s="934">
        <f t="shared" ref="JS59" si="1781">+JN59/JN65</f>
        <v>2.6820016235049832E-3</v>
      </c>
      <c r="JV59" s="948" t="s">
        <v>1228</v>
      </c>
      <c r="JW59" s="129"/>
      <c r="JX59" s="129"/>
      <c r="JY59" s="129"/>
      <c r="JZ59" s="129"/>
      <c r="KA59" s="1126">
        <f t="shared" ref="KA59" si="1782">+KB59/KB50</f>
        <v>2.7000000000000001E-3</v>
      </c>
      <c r="KB59" s="434">
        <f t="shared" si="1771"/>
        <v>2352199.1298607588</v>
      </c>
      <c r="KC59" s="131"/>
      <c r="KG59" s="934">
        <f t="shared" ref="KG59" si="1783">+KB59/KB65</f>
        <v>2.6820016235049827E-3</v>
      </c>
      <c r="KJ59" s="948" t="s">
        <v>1228</v>
      </c>
      <c r="KK59" s="129"/>
      <c r="KL59" s="129"/>
      <c r="KM59" s="129"/>
      <c r="KN59" s="129"/>
      <c r="KO59" s="1126">
        <f t="shared" ref="KO59" si="1784">+KP59/KP50</f>
        <v>2.7000000000000001E-3</v>
      </c>
      <c r="KP59" s="434">
        <f t="shared" ref="KP59:MT59" si="1785">+SUM(KP53:KP57)</f>
        <v>1414432.5492062205</v>
      </c>
      <c r="KQ59" s="131"/>
      <c r="KU59" s="934">
        <f t="shared" ref="KU59" si="1786">+KP59/KP65</f>
        <v>2.6820016235049827E-3</v>
      </c>
      <c r="KX59" s="948" t="s">
        <v>1228</v>
      </c>
      <c r="KY59" s="129"/>
      <c r="KZ59" s="129"/>
      <c r="LA59" s="129"/>
      <c r="LB59" s="129"/>
      <c r="LC59" s="1126">
        <f t="shared" ref="LC59" si="1787">+LD59/LD50</f>
        <v>2.7000000000000006E-3</v>
      </c>
      <c r="LD59" s="434">
        <f t="shared" si="1785"/>
        <v>1150600.8568045641</v>
      </c>
      <c r="LE59" s="131"/>
      <c r="LI59" s="934">
        <f t="shared" ref="LI59" si="1788">+LD59/LD65</f>
        <v>2.6820016235049836E-3</v>
      </c>
      <c r="LL59" s="948" t="s">
        <v>1228</v>
      </c>
      <c r="LM59" s="129"/>
      <c r="LN59" s="129"/>
      <c r="LO59" s="129"/>
      <c r="LP59" s="129"/>
      <c r="LQ59" s="1126">
        <f t="shared" ref="LQ59" si="1789">+LR59/LR50</f>
        <v>2.7000000000000001E-3</v>
      </c>
      <c r="LR59" s="434">
        <f t="shared" si="1785"/>
        <v>3010372.1618950153</v>
      </c>
      <c r="LS59" s="131"/>
      <c r="LW59" s="934">
        <f t="shared" ref="LW59" si="1790">+LR59/LR65</f>
        <v>2.6820016235049832E-3</v>
      </c>
      <c r="LZ59" s="948" t="s">
        <v>1228</v>
      </c>
      <c r="MA59" s="129"/>
      <c r="MB59" s="129"/>
      <c r="MC59" s="129"/>
      <c r="MD59" s="129"/>
      <c r="ME59" s="1126">
        <f t="shared" ref="ME59" si="1791">+MF59/MF50</f>
        <v>2.7000000000000001E-3</v>
      </c>
      <c r="MF59" s="434">
        <f t="shared" si="1785"/>
        <v>2986103.1957881073</v>
      </c>
      <c r="MG59" s="131"/>
      <c r="MK59" s="934">
        <f t="shared" ref="MK59" si="1792">+MF59/MF65</f>
        <v>2.6820016235049823E-3</v>
      </c>
      <c r="MN59" s="948" t="s">
        <v>1228</v>
      </c>
      <c r="MO59" s="129"/>
      <c r="MP59" s="129"/>
      <c r="MQ59" s="129"/>
      <c r="MR59" s="129"/>
      <c r="MS59" s="1126">
        <f t="shared" ref="MS59" si="1793">+MT59/MT50</f>
        <v>2.7000000000000001E-3</v>
      </c>
      <c r="MT59" s="434">
        <f t="shared" si="1785"/>
        <v>3055596.9959831</v>
      </c>
      <c r="MU59" s="131"/>
      <c r="MY59" s="934">
        <f t="shared" ref="MY59" si="1794">+MT59/MT65</f>
        <v>2.6820016235049832E-3</v>
      </c>
      <c r="NB59" s="948" t="s">
        <v>1228</v>
      </c>
      <c r="NC59" s="129"/>
      <c r="ND59" s="129"/>
      <c r="NE59" s="129"/>
      <c r="NF59" s="129"/>
      <c r="NG59" s="1126">
        <f t="shared" ref="NG59" si="1795">+NH59/NH50</f>
        <v>2.7000000000000001E-3</v>
      </c>
      <c r="NH59" s="434">
        <f t="shared" ref="NH59:PL59" si="1796">+SUM(NH53:NH57)</f>
        <v>5847800.4298178572</v>
      </c>
      <c r="NI59" s="131"/>
      <c r="NM59" s="934">
        <f t="shared" ref="NM59" si="1797">+NH59/NH65</f>
        <v>2.6820016235049832E-3</v>
      </c>
      <c r="NP59" s="948" t="s">
        <v>1228</v>
      </c>
      <c r="NQ59" s="129"/>
      <c r="NR59" s="129"/>
      <c r="NS59" s="129"/>
      <c r="NT59" s="129"/>
      <c r="NU59" s="1126">
        <f t="shared" ref="NU59" si="1798">+NV59/NV50</f>
        <v>2.7000000000000006E-3</v>
      </c>
      <c r="NV59" s="434">
        <f t="shared" si="1796"/>
        <v>930902.03143959353</v>
      </c>
      <c r="NW59" s="131"/>
      <c r="OA59" s="934">
        <f t="shared" ref="OA59" si="1799">+NV59/NV65</f>
        <v>2.6820016235049832E-3</v>
      </c>
      <c r="OD59" s="948" t="s">
        <v>1228</v>
      </c>
      <c r="OE59" s="129"/>
      <c r="OF59" s="129"/>
      <c r="OG59" s="129"/>
      <c r="OH59" s="129"/>
      <c r="OI59" s="1126">
        <f t="shared" ref="OI59" si="1800">+OJ59/OJ50</f>
        <v>2.700000000000001E-3</v>
      </c>
      <c r="OJ59" s="434">
        <f t="shared" si="1796"/>
        <v>1213226.5057496529</v>
      </c>
      <c r="OK59" s="131"/>
      <c r="OO59" s="934">
        <f t="shared" ref="OO59" si="1801">+OJ59/OJ65</f>
        <v>2.6820016235049836E-3</v>
      </c>
      <c r="OR59" s="948" t="s">
        <v>1228</v>
      </c>
      <c r="OS59" s="129"/>
      <c r="OT59" s="129"/>
      <c r="OU59" s="129"/>
      <c r="OV59" s="129"/>
      <c r="OW59" s="1126">
        <f t="shared" ref="OW59" si="1802">+OX59/OX50</f>
        <v>2.7000000000000001E-3</v>
      </c>
      <c r="OX59" s="434">
        <f t="shared" si="1796"/>
        <v>1532772.877109143</v>
      </c>
      <c r="OY59" s="131"/>
      <c r="PC59" s="934">
        <f t="shared" ref="PC59" si="1803">+OX59/OX65</f>
        <v>2.6820016235049827E-3</v>
      </c>
      <c r="PF59" s="948" t="s">
        <v>1228</v>
      </c>
      <c r="PG59" s="129"/>
      <c r="PH59" s="129"/>
      <c r="PI59" s="129"/>
      <c r="PJ59" s="129"/>
      <c r="PK59" s="1126">
        <f t="shared" ref="PK59" si="1804">+PL59/PL50</f>
        <v>2.7000000000000006E-3</v>
      </c>
      <c r="PL59" s="434">
        <f t="shared" si="1796"/>
        <v>389778.0552587664</v>
      </c>
      <c r="PM59" s="131"/>
      <c r="PQ59" s="934">
        <f t="shared" ref="PQ59" si="1805">+PL59/PL65</f>
        <v>2.6820016235049827E-3</v>
      </c>
      <c r="PT59" s="948" t="s">
        <v>1228</v>
      </c>
      <c r="PU59" s="129"/>
      <c r="PV59" s="129"/>
      <c r="PW59" s="129"/>
      <c r="PX59" s="129"/>
      <c r="PY59" s="1126">
        <f t="shared" ref="PY59" si="1806">+PZ59/PZ50</f>
        <v>2.7000000000000006E-3</v>
      </c>
      <c r="PZ59" s="434">
        <f t="shared" ref="PZ59:SD59" si="1807">+SUM(PZ53:PZ57)</f>
        <v>601522.21985126392</v>
      </c>
      <c r="QA59" s="131"/>
      <c r="QE59" s="934">
        <f t="shared" ref="QE59" si="1808">+PZ59/PZ65</f>
        <v>2.6820016235049832E-3</v>
      </c>
      <c r="QH59" s="948" t="s">
        <v>1228</v>
      </c>
      <c r="QI59" s="129"/>
      <c r="QJ59" s="129"/>
      <c r="QK59" s="129"/>
      <c r="QL59" s="129"/>
      <c r="QM59" s="1126">
        <f t="shared" ref="QM59" si="1809">+QN59/QN50</f>
        <v>2.7000000000000006E-3</v>
      </c>
      <c r="QN59" s="434">
        <f t="shared" si="1807"/>
        <v>225088.14946460171</v>
      </c>
      <c r="QO59" s="131"/>
      <c r="QS59" s="934">
        <f t="shared" ref="QS59" si="1810">+QN59/QN65</f>
        <v>2.6820016235049836E-3</v>
      </c>
      <c r="QV59" s="948" t="s">
        <v>1228</v>
      </c>
      <c r="QW59" s="129"/>
      <c r="QX59" s="129"/>
      <c r="QY59" s="129"/>
      <c r="QZ59" s="129"/>
      <c r="RA59" s="1126">
        <f t="shared" ref="RA59" si="1811">+RB59/RB50</f>
        <v>2.7000000000000001E-3</v>
      </c>
      <c r="RB59" s="434">
        <f t="shared" si="1807"/>
        <v>507413.70225459832</v>
      </c>
      <c r="RC59" s="131"/>
      <c r="RG59" s="934">
        <f t="shared" ref="RG59" si="1812">+RB59/RB65</f>
        <v>2.6820016235049832E-3</v>
      </c>
      <c r="RJ59" s="948" t="s">
        <v>1228</v>
      </c>
      <c r="RK59" s="129"/>
      <c r="RL59" s="129"/>
      <c r="RM59" s="129"/>
      <c r="RN59" s="129"/>
      <c r="RO59" s="1126">
        <f t="shared" ref="RO59" si="1813">+RP59/RP50</f>
        <v>2.7000000000000001E-3</v>
      </c>
      <c r="RP59" s="434">
        <f t="shared" si="1807"/>
        <v>225692.86254663815</v>
      </c>
      <c r="RQ59" s="131"/>
      <c r="RU59" s="934">
        <f t="shared" ref="RU59" si="1814">+RP59/RP65</f>
        <v>2.6820016235049832E-3</v>
      </c>
      <c r="RX59" s="948" t="s">
        <v>1228</v>
      </c>
      <c r="RY59" s="129"/>
      <c r="RZ59" s="129"/>
      <c r="SA59" s="129"/>
      <c r="SB59" s="129"/>
      <c r="SC59" s="1126">
        <f t="shared" ref="SC59" si="1815">+SD59/SD50</f>
        <v>2.7000000000000006E-3</v>
      </c>
      <c r="SD59" s="434">
        <f t="shared" si="1807"/>
        <v>342723.79646043363</v>
      </c>
      <c r="SE59" s="131"/>
      <c r="SI59" s="934">
        <f t="shared" ref="SI59" si="1816">+SD59/SD65</f>
        <v>2.6820016235049832E-3</v>
      </c>
      <c r="SL59" s="948" t="s">
        <v>1228</v>
      </c>
      <c r="SM59" s="129"/>
      <c r="SN59" s="129"/>
      <c r="SO59" s="129"/>
      <c r="SP59" s="129"/>
      <c r="SQ59" s="1126">
        <f>IF(ISERROR((+SR59/SR50)),0,(+SR59/SR50))</f>
        <v>0</v>
      </c>
      <c r="SR59" s="434">
        <f t="shared" ref="SR59" si="1817">+SUM(SR53:SR57)</f>
        <v>0</v>
      </c>
      <c r="SS59" s="131"/>
      <c r="SW59" s="934">
        <f>IF(ISERROR((+SR59/SR65)),0,(+SR59/SR65))</f>
        <v>0</v>
      </c>
      <c r="SZ59" s="948" t="s">
        <v>1228</v>
      </c>
      <c r="TA59" s="129"/>
      <c r="TB59" s="129"/>
      <c r="TC59" s="129"/>
      <c r="TD59" s="129"/>
      <c r="TE59" s="1127">
        <f t="shared" ref="TE59" si="1818">+TF59/TF50</f>
        <v>2.7000000000000001E-3</v>
      </c>
      <c r="TF59" s="434">
        <f t="shared" ref="TF59" si="1819">+SUM(TF53:TF57)</f>
        <v>87088007.69346872</v>
      </c>
      <c r="TG59" s="131"/>
      <c r="TK59" s="934">
        <f t="shared" ref="TK59" si="1820">+TF59/TF65</f>
        <v>2.6820016235049827E-3</v>
      </c>
    </row>
    <row r="60" spans="2:532" ht="9" customHeight="1" thickBot="1">
      <c r="B60" s="530"/>
      <c r="C60" s="518"/>
      <c r="D60" s="518"/>
      <c r="E60" s="119"/>
      <c r="F60" s="119"/>
      <c r="G60" s="531"/>
      <c r="H60" s="532"/>
      <c r="P60" s="530"/>
      <c r="Q60" s="518"/>
      <c r="R60" s="518"/>
      <c r="S60" s="119"/>
      <c r="T60" s="119"/>
      <c r="U60" s="531"/>
      <c r="V60" s="532"/>
      <c r="AD60" s="530"/>
      <c r="AE60" s="518"/>
      <c r="AF60" s="518"/>
      <c r="AG60" s="119"/>
      <c r="AH60" s="119"/>
      <c r="AI60" s="531"/>
      <c r="AJ60" s="532"/>
      <c r="AR60" s="530"/>
      <c r="AS60" s="518"/>
      <c r="AT60" s="518"/>
      <c r="AU60" s="119"/>
      <c r="AV60" s="119"/>
      <c r="AW60" s="531"/>
      <c r="AX60" s="532"/>
      <c r="BF60" s="530"/>
      <c r="BG60" s="518"/>
      <c r="BH60" s="518"/>
      <c r="BI60" s="119"/>
      <c r="BJ60" s="119"/>
      <c r="BK60" s="531"/>
      <c r="BL60" s="532"/>
      <c r="BT60" s="530"/>
      <c r="BU60" s="518"/>
      <c r="BV60" s="518"/>
      <c r="BW60" s="119"/>
      <c r="BX60" s="119"/>
      <c r="BY60" s="531"/>
      <c r="BZ60" s="532"/>
      <c r="CH60" s="530"/>
      <c r="CI60" s="518"/>
      <c r="CJ60" s="518"/>
      <c r="CK60" s="119"/>
      <c r="CL60" s="119"/>
      <c r="CM60" s="531"/>
      <c r="CN60" s="532"/>
      <c r="CV60" s="530"/>
      <c r="CW60" s="518"/>
      <c r="CX60" s="518"/>
      <c r="CY60" s="119"/>
      <c r="CZ60" s="119"/>
      <c r="DA60" s="531"/>
      <c r="DB60" s="532"/>
      <c r="DJ60" s="530"/>
      <c r="DK60" s="518"/>
      <c r="DL60" s="518"/>
      <c r="DM60" s="119"/>
      <c r="DN60" s="119"/>
      <c r="DO60" s="531"/>
      <c r="DP60" s="532"/>
      <c r="DX60" s="530"/>
      <c r="DY60" s="518"/>
      <c r="DZ60" s="518"/>
      <c r="EA60" s="119"/>
      <c r="EB60" s="119"/>
      <c r="EC60" s="531"/>
      <c r="ED60" s="532"/>
      <c r="EL60" s="530"/>
      <c r="EM60" s="518"/>
      <c r="EN60" s="518"/>
      <c r="EO60" s="119"/>
      <c r="EP60" s="119"/>
      <c r="EQ60" s="531"/>
      <c r="ER60" s="532"/>
      <c r="EZ60" s="530"/>
      <c r="FA60" s="518"/>
      <c r="FB60" s="518"/>
      <c r="FC60" s="119"/>
      <c r="FD60" s="119"/>
      <c r="FE60" s="531"/>
      <c r="FF60" s="532"/>
      <c r="FN60" s="530"/>
      <c r="FO60" s="518"/>
      <c r="FP60" s="518"/>
      <c r="FQ60" s="119"/>
      <c r="FR60" s="119"/>
      <c r="FS60" s="531"/>
      <c r="FT60" s="532"/>
      <c r="GB60" s="530"/>
      <c r="GC60" s="518"/>
      <c r="GD60" s="518"/>
      <c r="GE60" s="119"/>
      <c r="GF60" s="119"/>
      <c r="GG60" s="531"/>
      <c r="GH60" s="532"/>
      <c r="GP60" s="530"/>
      <c r="GQ60" s="518"/>
      <c r="GR60" s="518"/>
      <c r="GS60" s="119"/>
      <c r="GT60" s="119"/>
      <c r="GU60" s="531"/>
      <c r="GV60" s="532"/>
      <c r="HD60" s="530"/>
      <c r="HE60" s="518"/>
      <c r="HF60" s="518"/>
      <c r="HG60" s="119"/>
      <c r="HH60" s="119"/>
      <c r="HI60" s="531"/>
      <c r="HJ60" s="532"/>
      <c r="HR60" s="530"/>
      <c r="HS60" s="518"/>
      <c r="HT60" s="518"/>
      <c r="HU60" s="119"/>
      <c r="HV60" s="119"/>
      <c r="HW60" s="531"/>
      <c r="HX60" s="532"/>
      <c r="IF60" s="530"/>
      <c r="IG60" s="518"/>
      <c r="IH60" s="518"/>
      <c r="II60" s="119"/>
      <c r="IJ60" s="119"/>
      <c r="IK60" s="531"/>
      <c r="IL60" s="532"/>
      <c r="IT60" s="530"/>
      <c r="IU60" s="518"/>
      <c r="IV60" s="518"/>
      <c r="IW60" s="119"/>
      <c r="IX60" s="119"/>
      <c r="IY60" s="531"/>
      <c r="IZ60" s="532"/>
      <c r="JH60" s="530"/>
      <c r="JI60" s="518"/>
      <c r="JJ60" s="518"/>
      <c r="JK60" s="119"/>
      <c r="JL60" s="119"/>
      <c r="JM60" s="531"/>
      <c r="JN60" s="532"/>
      <c r="JV60" s="530"/>
      <c r="JW60" s="518"/>
      <c r="JX60" s="518"/>
      <c r="JY60" s="119"/>
      <c r="JZ60" s="119"/>
      <c r="KA60" s="531"/>
      <c r="KB60" s="532"/>
      <c r="KJ60" s="530"/>
      <c r="KK60" s="518"/>
      <c r="KL60" s="518"/>
      <c r="KM60" s="119"/>
      <c r="KN60" s="119"/>
      <c r="KO60" s="531"/>
      <c r="KP60" s="532"/>
      <c r="KX60" s="530"/>
      <c r="KY60" s="518"/>
      <c r="KZ60" s="518"/>
      <c r="LA60" s="119"/>
      <c r="LB60" s="119"/>
      <c r="LC60" s="531"/>
      <c r="LD60" s="532"/>
      <c r="LL60" s="530"/>
      <c r="LM60" s="518"/>
      <c r="LN60" s="518"/>
      <c r="LO60" s="119"/>
      <c r="LP60" s="119"/>
      <c r="LQ60" s="531"/>
      <c r="LR60" s="532"/>
      <c r="LZ60" s="530"/>
      <c r="MA60" s="518"/>
      <c r="MB60" s="518"/>
      <c r="MC60" s="119"/>
      <c r="MD60" s="119"/>
      <c r="ME60" s="531"/>
      <c r="MF60" s="532"/>
      <c r="MN60" s="530"/>
      <c r="MO60" s="518"/>
      <c r="MP60" s="518"/>
      <c r="MQ60" s="119"/>
      <c r="MR60" s="119"/>
      <c r="MS60" s="531"/>
      <c r="MT60" s="532"/>
      <c r="NB60" s="530"/>
      <c r="NC60" s="518"/>
      <c r="ND60" s="518"/>
      <c r="NE60" s="119"/>
      <c r="NF60" s="119"/>
      <c r="NG60" s="531"/>
      <c r="NH60" s="532"/>
      <c r="NP60" s="530"/>
      <c r="NQ60" s="518"/>
      <c r="NR60" s="518"/>
      <c r="NS60" s="119"/>
      <c r="NT60" s="119"/>
      <c r="NU60" s="531"/>
      <c r="NV60" s="532"/>
      <c r="OD60" s="530"/>
      <c r="OE60" s="518"/>
      <c r="OF60" s="518"/>
      <c r="OG60" s="119"/>
      <c r="OH60" s="119"/>
      <c r="OI60" s="531"/>
      <c r="OJ60" s="532"/>
      <c r="OR60" s="530"/>
      <c r="OS60" s="518"/>
      <c r="OT60" s="518"/>
      <c r="OU60" s="119"/>
      <c r="OV60" s="119"/>
      <c r="OW60" s="531"/>
      <c r="OX60" s="532"/>
      <c r="PF60" s="530"/>
      <c r="PG60" s="518"/>
      <c r="PH60" s="518"/>
      <c r="PI60" s="119"/>
      <c r="PJ60" s="119"/>
      <c r="PK60" s="531"/>
      <c r="PL60" s="532"/>
      <c r="PT60" s="530"/>
      <c r="PU60" s="518"/>
      <c r="PV60" s="518"/>
      <c r="PW60" s="119"/>
      <c r="PX60" s="119"/>
      <c r="PY60" s="531"/>
      <c r="PZ60" s="532"/>
      <c r="QH60" s="530"/>
      <c r="QI60" s="518"/>
      <c r="QJ60" s="518"/>
      <c r="QK60" s="119"/>
      <c r="QL60" s="119"/>
      <c r="QM60" s="531"/>
      <c r="QN60" s="532"/>
      <c r="QV60" s="530"/>
      <c r="QW60" s="518"/>
      <c r="QX60" s="518"/>
      <c r="QY60" s="119"/>
      <c r="QZ60" s="119"/>
      <c r="RA60" s="531"/>
      <c r="RB60" s="532"/>
      <c r="RJ60" s="530"/>
      <c r="RK60" s="518"/>
      <c r="RL60" s="518"/>
      <c r="RM60" s="119"/>
      <c r="RN60" s="119"/>
      <c r="RO60" s="531"/>
      <c r="RP60" s="532"/>
      <c r="RX60" s="530"/>
      <c r="RY60" s="518"/>
      <c r="RZ60" s="518"/>
      <c r="SA60" s="119"/>
      <c r="SB60" s="119"/>
      <c r="SC60" s="531"/>
      <c r="SD60" s="532"/>
      <c r="SL60" s="530"/>
      <c r="SM60" s="518"/>
      <c r="SN60" s="518"/>
      <c r="SO60" s="119"/>
      <c r="SP60" s="119"/>
      <c r="SQ60" s="531"/>
      <c r="SR60" s="532"/>
      <c r="SZ60" s="530"/>
      <c r="TA60" s="518"/>
      <c r="TB60" s="518"/>
      <c r="TC60" s="119"/>
      <c r="TD60" s="119"/>
      <c r="TE60" s="531"/>
      <c r="TF60" s="532"/>
    </row>
    <row r="61" spans="2:532" ht="15.75" customHeight="1" thickBot="1">
      <c r="B61" s="1201" t="s">
        <v>2333</v>
      </c>
      <c r="C61" s="1202"/>
      <c r="D61" s="1202"/>
      <c r="E61" s="112"/>
      <c r="F61" s="113"/>
      <c r="G61" s="113"/>
      <c r="H61" s="464">
        <f>+H50+H59</f>
        <v>2907538131.1658587</v>
      </c>
      <c r="I61" s="135"/>
      <c r="P61" s="1201" t="s">
        <v>2333</v>
      </c>
      <c r="Q61" s="1202"/>
      <c r="R61" s="1202"/>
      <c r="S61" s="112"/>
      <c r="T61" s="113"/>
      <c r="U61" s="113"/>
      <c r="V61" s="464">
        <f t="shared" ref="V61" si="1821">+V50+V59</f>
        <v>683634843.42251456</v>
      </c>
      <c r="W61" s="135"/>
      <c r="AD61" s="1201" t="s">
        <v>2333</v>
      </c>
      <c r="AE61" s="1202"/>
      <c r="AF61" s="1202"/>
      <c r="AG61" s="112"/>
      <c r="AH61" s="113"/>
      <c r="AI61" s="113"/>
      <c r="AJ61" s="464">
        <f t="shared" ref="AJ61" si="1822">+AJ50+AJ59</f>
        <v>3591172974.5883727</v>
      </c>
      <c r="AK61" s="135"/>
      <c r="AR61" s="1201" t="s">
        <v>2333</v>
      </c>
      <c r="AS61" s="1202"/>
      <c r="AT61" s="1202"/>
      <c r="AU61" s="112"/>
      <c r="AV61" s="113"/>
      <c r="AW61" s="113"/>
      <c r="AX61" s="464">
        <f t="shared" ref="AX61" si="1823">+AX50+AX59</f>
        <v>1036848050.33095</v>
      </c>
      <c r="AY61" s="135"/>
      <c r="BF61" s="1201" t="s">
        <v>2333</v>
      </c>
      <c r="BG61" s="1202"/>
      <c r="BH61" s="1202"/>
      <c r="BI61" s="112"/>
      <c r="BJ61" s="113"/>
      <c r="BK61" s="113"/>
      <c r="BL61" s="464">
        <f t="shared" ref="BL61" si="1824">+BL50+BL59</f>
        <v>1487486796.9123633</v>
      </c>
      <c r="BM61" s="135"/>
      <c r="BT61" s="1201" t="s">
        <v>2333</v>
      </c>
      <c r="BU61" s="1202"/>
      <c r="BV61" s="1202"/>
      <c r="BW61" s="112"/>
      <c r="BX61" s="113"/>
      <c r="BY61" s="113"/>
      <c r="BZ61" s="464">
        <f t="shared" ref="BZ61:ED61" si="1825">+BZ50+BZ59</f>
        <v>1272571786.2763112</v>
      </c>
      <c r="CA61" s="135"/>
      <c r="CH61" s="1201" t="s">
        <v>2333</v>
      </c>
      <c r="CI61" s="1202"/>
      <c r="CJ61" s="1202"/>
      <c r="CK61" s="112"/>
      <c r="CL61" s="113"/>
      <c r="CM61" s="113"/>
      <c r="CN61" s="464">
        <f t="shared" si="1825"/>
        <v>1272040265.139034</v>
      </c>
      <c r="CO61" s="135"/>
      <c r="CV61" s="1201" t="s">
        <v>2333</v>
      </c>
      <c r="CW61" s="1202"/>
      <c r="CX61" s="1202"/>
      <c r="CY61" s="112"/>
      <c r="CZ61" s="113"/>
      <c r="DA61" s="113"/>
      <c r="DB61" s="464">
        <f t="shared" si="1825"/>
        <v>697713906.4475764</v>
      </c>
      <c r="DC61" s="135"/>
      <c r="DJ61" s="1201" t="s">
        <v>2333</v>
      </c>
      <c r="DK61" s="1202"/>
      <c r="DL61" s="1202"/>
      <c r="DM61" s="112"/>
      <c r="DN61" s="113"/>
      <c r="DO61" s="113"/>
      <c r="DP61" s="464">
        <f t="shared" si="1825"/>
        <v>1418445037.6664672</v>
      </c>
      <c r="DQ61" s="135"/>
      <c r="DX61" s="1201" t="s">
        <v>2333</v>
      </c>
      <c r="DY61" s="1202"/>
      <c r="DZ61" s="1202"/>
      <c r="EA61" s="112"/>
      <c r="EB61" s="113"/>
      <c r="EC61" s="113"/>
      <c r="ED61" s="464">
        <f t="shared" si="1825"/>
        <v>1018822500.4676934</v>
      </c>
      <c r="EE61" s="135"/>
      <c r="EL61" s="1201" t="s">
        <v>2333</v>
      </c>
      <c r="EM61" s="1202"/>
      <c r="EN61" s="1202"/>
      <c r="EO61" s="112"/>
      <c r="EP61" s="113"/>
      <c r="EQ61" s="113"/>
      <c r="ER61" s="464">
        <f t="shared" ref="ER61:GV61" si="1826">+ER50+ER59</f>
        <v>1451435697.1858497</v>
      </c>
      <c r="ES61" s="135"/>
      <c r="EZ61" s="1201" t="s">
        <v>2333</v>
      </c>
      <c r="FA61" s="1202"/>
      <c r="FB61" s="1202"/>
      <c r="FC61" s="112"/>
      <c r="FD61" s="113"/>
      <c r="FE61" s="113"/>
      <c r="FF61" s="464">
        <f t="shared" si="1826"/>
        <v>1561322576.4010806</v>
      </c>
      <c r="FG61" s="135"/>
      <c r="FN61" s="1201" t="s">
        <v>2333</v>
      </c>
      <c r="FO61" s="1202"/>
      <c r="FP61" s="1202"/>
      <c r="FQ61" s="112"/>
      <c r="FR61" s="113"/>
      <c r="FS61" s="113"/>
      <c r="FT61" s="464">
        <f t="shared" si="1826"/>
        <v>1135988574.578861</v>
      </c>
      <c r="FU61" s="135"/>
      <c r="GB61" s="1201" t="s">
        <v>2333</v>
      </c>
      <c r="GC61" s="1202"/>
      <c r="GD61" s="1202"/>
      <c r="GE61" s="112"/>
      <c r="GF61" s="113"/>
      <c r="GG61" s="113"/>
      <c r="GH61" s="464">
        <f t="shared" si="1826"/>
        <v>878261875.79970384</v>
      </c>
      <c r="GI61" s="135"/>
      <c r="GP61" s="1201" t="s">
        <v>2333</v>
      </c>
      <c r="GQ61" s="1202"/>
      <c r="GR61" s="1202"/>
      <c r="GS61" s="112"/>
      <c r="GT61" s="113"/>
      <c r="GU61" s="113"/>
      <c r="GV61" s="464">
        <f t="shared" si="1826"/>
        <v>549350034.36648667</v>
      </c>
      <c r="GW61" s="135"/>
      <c r="HD61" s="1201" t="s">
        <v>2333</v>
      </c>
      <c r="HE61" s="1202"/>
      <c r="HF61" s="1202"/>
      <c r="HG61" s="112"/>
      <c r="HH61" s="113"/>
      <c r="HI61" s="113"/>
      <c r="HJ61" s="464">
        <f t="shared" ref="HJ61:KB61" si="1827">+HJ50+HJ59</f>
        <v>1764724359.358357</v>
      </c>
      <c r="HK61" s="135"/>
      <c r="HR61" s="1201" t="s">
        <v>2333</v>
      </c>
      <c r="HS61" s="1202"/>
      <c r="HT61" s="1202"/>
      <c r="HU61" s="112"/>
      <c r="HV61" s="113"/>
      <c r="HW61" s="113"/>
      <c r="HX61" s="464">
        <f t="shared" si="1827"/>
        <v>619857265.14474344</v>
      </c>
      <c r="HY61" s="135"/>
      <c r="IF61" s="1201" t="s">
        <v>2333</v>
      </c>
      <c r="IG61" s="1202"/>
      <c r="IH61" s="1202"/>
      <c r="II61" s="112"/>
      <c r="IJ61" s="113"/>
      <c r="IK61" s="113"/>
      <c r="IL61" s="464">
        <f t="shared" si="1827"/>
        <v>416936886.74084431</v>
      </c>
      <c r="IM61" s="135"/>
      <c r="IT61" s="1201" t="s">
        <v>2333</v>
      </c>
      <c r="IU61" s="1202"/>
      <c r="IV61" s="1202"/>
      <c r="IW61" s="112"/>
      <c r="IX61" s="113"/>
      <c r="IY61" s="113"/>
      <c r="IZ61" s="464">
        <f t="shared" si="1827"/>
        <v>2592686962.9094353</v>
      </c>
      <c r="JA61" s="135"/>
      <c r="JH61" s="1201" t="s">
        <v>2333</v>
      </c>
      <c r="JI61" s="1202"/>
      <c r="JJ61" s="1202"/>
      <c r="JK61" s="112"/>
      <c r="JL61" s="113"/>
      <c r="JM61" s="113"/>
      <c r="JN61" s="464">
        <f t="shared" ref="JN61" si="1828">+JN50+JN59</f>
        <v>3009623849.650279</v>
      </c>
      <c r="JO61" s="135"/>
      <c r="JV61" s="1201" t="s">
        <v>2333</v>
      </c>
      <c r="JW61" s="1202"/>
      <c r="JX61" s="1202"/>
      <c r="JY61" s="112"/>
      <c r="JZ61" s="113"/>
      <c r="KA61" s="113"/>
      <c r="KB61" s="464">
        <f t="shared" si="1827"/>
        <v>873537062.04125285</v>
      </c>
      <c r="KC61" s="135"/>
      <c r="KJ61" s="1201" t="s">
        <v>2333</v>
      </c>
      <c r="KK61" s="1202"/>
      <c r="KL61" s="1202"/>
      <c r="KM61" s="112"/>
      <c r="KN61" s="113"/>
      <c r="KO61" s="113"/>
      <c r="KP61" s="464">
        <f t="shared" ref="KP61:MT61" si="1829">+KP50+KP59</f>
        <v>525278339.6626212</v>
      </c>
      <c r="KQ61" s="135"/>
      <c r="KX61" s="1201" t="s">
        <v>2333</v>
      </c>
      <c r="KY61" s="1202"/>
      <c r="KZ61" s="1202"/>
      <c r="LA61" s="112"/>
      <c r="LB61" s="113"/>
      <c r="LC61" s="113"/>
      <c r="LD61" s="464">
        <f t="shared" si="1829"/>
        <v>427299066.33997637</v>
      </c>
      <c r="LE61" s="135"/>
      <c r="LL61" s="1201" t="s">
        <v>2333</v>
      </c>
      <c r="LM61" s="1202"/>
      <c r="LN61" s="1202"/>
      <c r="LO61" s="112"/>
      <c r="LP61" s="113"/>
      <c r="LQ61" s="113"/>
      <c r="LR61" s="464">
        <f t="shared" si="1829"/>
        <v>1117963024.7156043</v>
      </c>
      <c r="LS61" s="135"/>
      <c r="LZ61" s="1201" t="s">
        <v>2333</v>
      </c>
      <c r="MA61" s="1202"/>
      <c r="MB61" s="1202"/>
      <c r="MC61" s="112"/>
      <c r="MD61" s="113"/>
      <c r="ME61" s="113"/>
      <c r="MF61" s="464">
        <f t="shared" si="1829"/>
        <v>1108950249.7839761</v>
      </c>
      <c r="MG61" s="135"/>
      <c r="MN61" s="1201" t="s">
        <v>2333</v>
      </c>
      <c r="MO61" s="1202"/>
      <c r="MP61" s="1202"/>
      <c r="MQ61" s="112"/>
      <c r="MR61" s="113"/>
      <c r="MS61" s="113"/>
      <c r="MT61" s="464">
        <f t="shared" si="1829"/>
        <v>1134758188.1008348</v>
      </c>
      <c r="MU61" s="135"/>
      <c r="NB61" s="1201" t="s">
        <v>2333</v>
      </c>
      <c r="NC61" s="1202"/>
      <c r="ND61" s="1202"/>
      <c r="NE61" s="112"/>
      <c r="NF61" s="113"/>
      <c r="NG61" s="113"/>
      <c r="NH61" s="464">
        <f t="shared" ref="NH61:PL61" si="1830">+NH50+NH59</f>
        <v>2171699811.4734683</v>
      </c>
      <c r="NI61" s="135"/>
      <c r="NP61" s="1201" t="s">
        <v>2333</v>
      </c>
      <c r="NQ61" s="1202"/>
      <c r="NR61" s="1202"/>
      <c r="NS61" s="112"/>
      <c r="NT61" s="113"/>
      <c r="NU61" s="113"/>
      <c r="NV61" s="464">
        <f t="shared" si="1830"/>
        <v>345709432.19425195</v>
      </c>
      <c r="NW61" s="135"/>
      <c r="OD61" s="1201" t="s">
        <v>2333</v>
      </c>
      <c r="OE61" s="1202"/>
      <c r="OF61" s="1202"/>
      <c r="OG61" s="112"/>
      <c r="OH61" s="113"/>
      <c r="OI61" s="113"/>
      <c r="OJ61" s="464">
        <f t="shared" si="1830"/>
        <v>450556376.78339869</v>
      </c>
      <c r="OK61" s="135"/>
      <c r="OR61" s="1201" t="s">
        <v>2333</v>
      </c>
      <c r="OS61" s="1202"/>
      <c r="OT61" s="1202"/>
      <c r="OU61" s="112"/>
      <c r="OV61" s="113"/>
      <c r="OW61" s="113"/>
      <c r="OX61" s="464">
        <f t="shared" si="1830"/>
        <v>569226431.06568062</v>
      </c>
      <c r="OY61" s="135"/>
      <c r="PF61" s="1201" t="s">
        <v>2333</v>
      </c>
      <c r="PG61" s="1202"/>
      <c r="PH61" s="1202"/>
      <c r="PI61" s="112"/>
      <c r="PJ61" s="113"/>
      <c r="PK61" s="113"/>
      <c r="PL61" s="464">
        <f t="shared" si="1830"/>
        <v>144752020.74369076</v>
      </c>
      <c r="PM61" s="135"/>
      <c r="PT61" s="1201" t="s">
        <v>2333</v>
      </c>
      <c r="PU61" s="1202"/>
      <c r="PV61" s="1202"/>
      <c r="PW61" s="112"/>
      <c r="PX61" s="113"/>
      <c r="PY61" s="113"/>
      <c r="PZ61" s="464">
        <f t="shared" ref="PZ61:SD61" si="1831">+PZ50+PZ59</f>
        <v>223387529.57217118</v>
      </c>
      <c r="QA61" s="135"/>
      <c r="QH61" s="1201" t="s">
        <v>2333</v>
      </c>
      <c r="QI61" s="1202"/>
      <c r="QJ61" s="1202"/>
      <c r="QK61" s="112"/>
      <c r="QL61" s="113"/>
      <c r="QM61" s="113"/>
      <c r="QN61" s="464">
        <f t="shared" si="1831"/>
        <v>83591069.432650402</v>
      </c>
      <c r="QO61" s="135"/>
      <c r="QV61" s="1201" t="s">
        <v>2333</v>
      </c>
      <c r="QW61" s="1202"/>
      <c r="QX61" s="1202"/>
      <c r="QY61" s="112"/>
      <c r="QZ61" s="113"/>
      <c r="RA61" s="113"/>
      <c r="RB61" s="464">
        <f t="shared" si="1831"/>
        <v>188438414.53729099</v>
      </c>
      <c r="RC61" s="135"/>
      <c r="RJ61" s="1201" t="s">
        <v>2333</v>
      </c>
      <c r="RK61" s="1202"/>
      <c r="RL61" s="1202"/>
      <c r="RM61" s="112"/>
      <c r="RN61" s="113"/>
      <c r="RO61" s="113"/>
      <c r="RP61" s="464">
        <f t="shared" si="1831"/>
        <v>83815641.953894094</v>
      </c>
      <c r="RQ61" s="135"/>
      <c r="RX61" s="1201" t="s">
        <v>2333</v>
      </c>
      <c r="RY61" s="1202"/>
      <c r="RZ61" s="1202"/>
      <c r="SA61" s="112"/>
      <c r="SB61" s="113"/>
      <c r="SC61" s="113"/>
      <c r="SD61" s="464">
        <f t="shared" si="1831"/>
        <v>127277463.22625065</v>
      </c>
      <c r="SE61" s="135"/>
      <c r="SL61" s="1201" t="s">
        <v>2333</v>
      </c>
      <c r="SM61" s="1202"/>
      <c r="SN61" s="1202"/>
      <c r="SO61" s="112"/>
      <c r="SP61" s="113"/>
      <c r="SQ61" s="113"/>
      <c r="SR61" s="464">
        <f t="shared" ref="SR61" si="1832">+SR50+SR59</f>
        <v>0</v>
      </c>
      <c r="SS61" s="135"/>
      <c r="SZ61" s="1201" t="s">
        <v>2333</v>
      </c>
      <c r="TA61" s="1202"/>
      <c r="TB61" s="1202"/>
      <c r="TC61" s="112"/>
      <c r="TD61" s="113"/>
      <c r="TE61" s="113"/>
      <c r="TF61" s="464">
        <f t="shared" ref="TF61" si="1833">+TF50+TF59</f>
        <v>32341905671.941143</v>
      </c>
      <c r="TG61" s="135"/>
    </row>
    <row r="62" spans="2:532" ht="9" customHeight="1" thickBot="1"/>
    <row r="63" spans="2:532" ht="15.75" customHeight="1" thickBot="1">
      <c r="B63" s="1052" t="s">
        <v>1369</v>
      </c>
      <c r="C63" s="947"/>
      <c r="D63" s="947"/>
      <c r="E63" s="112"/>
      <c r="F63" s="113"/>
      <c r="G63" s="533">
        <f>+'Res de Costos Pais'!$G$140</f>
        <v>4.0000000000000001E-3</v>
      </c>
      <c r="H63" s="464">
        <f>+H61*G63</f>
        <v>11630152.524663435</v>
      </c>
      <c r="I63" s="135"/>
      <c r="M63" s="934">
        <f>+H63/H65</f>
        <v>3.9840637450199202E-3</v>
      </c>
      <c r="P63" s="912" t="s">
        <v>1369</v>
      </c>
      <c r="Q63" s="947"/>
      <c r="R63" s="947"/>
      <c r="S63" s="112"/>
      <c r="T63" s="113"/>
      <c r="U63" s="533">
        <f>+'Res de Costos Pais'!$G$140</f>
        <v>4.0000000000000001E-3</v>
      </c>
      <c r="V63" s="464">
        <f t="shared" ref="V63" si="1834">+V61*U63</f>
        <v>2734539.3736900585</v>
      </c>
      <c r="W63" s="135"/>
      <c r="AA63" s="934">
        <f t="shared" ref="AA63" si="1835">+V63/V65</f>
        <v>3.9840637450199211E-3</v>
      </c>
      <c r="AD63" s="1035" t="s">
        <v>1369</v>
      </c>
      <c r="AE63" s="947"/>
      <c r="AF63" s="947"/>
      <c r="AG63" s="112"/>
      <c r="AH63" s="113"/>
      <c r="AI63" s="533">
        <f>+'Res de Costos Pais'!$G$140</f>
        <v>4.0000000000000001E-3</v>
      </c>
      <c r="AJ63" s="464">
        <f t="shared" ref="AJ63" si="1836">+AJ61*AI63</f>
        <v>14364691.898353491</v>
      </c>
      <c r="AK63" s="135"/>
      <c r="AO63" s="934">
        <f t="shared" ref="AO63" si="1837">+AJ63/AJ65</f>
        <v>3.9840637450199202E-3</v>
      </c>
      <c r="AR63" s="1052" t="s">
        <v>1369</v>
      </c>
      <c r="AS63" s="947"/>
      <c r="AT63" s="947"/>
      <c r="AU63" s="112"/>
      <c r="AV63" s="113"/>
      <c r="AW63" s="533">
        <f>+'Res de Costos Pais'!$G$140</f>
        <v>4.0000000000000001E-3</v>
      </c>
      <c r="AX63" s="464">
        <f t="shared" ref="AX63" si="1838">+AX61*AW63</f>
        <v>4147392.2013238003</v>
      </c>
      <c r="AY63" s="135"/>
      <c r="BC63" s="934">
        <f t="shared" ref="BC63" si="1839">+AX63/AX65</f>
        <v>3.9840637450199202E-3</v>
      </c>
      <c r="BF63" s="1052" t="s">
        <v>1369</v>
      </c>
      <c r="BG63" s="947"/>
      <c r="BH63" s="947"/>
      <c r="BI63" s="112"/>
      <c r="BJ63" s="113"/>
      <c r="BK63" s="533">
        <f>+'Res de Costos Pais'!$G$140</f>
        <v>4.0000000000000001E-3</v>
      </c>
      <c r="BL63" s="464">
        <f t="shared" ref="BL63" si="1840">+BL61*BK63</f>
        <v>5949947.1876494531</v>
      </c>
      <c r="BM63" s="135"/>
      <c r="BQ63" s="934">
        <f t="shared" ref="BQ63" si="1841">+BL63/BL65</f>
        <v>3.9840637450199202E-3</v>
      </c>
      <c r="BT63" s="1052" t="s">
        <v>1369</v>
      </c>
      <c r="BU63" s="947"/>
      <c r="BV63" s="947"/>
      <c r="BW63" s="112"/>
      <c r="BX63" s="113"/>
      <c r="BY63" s="533">
        <f>+'Res de Costos Pais'!$G$140</f>
        <v>4.0000000000000001E-3</v>
      </c>
      <c r="BZ63" s="464">
        <f t="shared" ref="BZ63" si="1842">+BZ61*BY63</f>
        <v>5090287.1451052446</v>
      </c>
      <c r="CA63" s="135"/>
      <c r="CE63" s="934">
        <f t="shared" ref="CE63" si="1843">+BZ63/BZ65</f>
        <v>3.9840637450199202E-3</v>
      </c>
      <c r="CH63" s="1052" t="s">
        <v>1369</v>
      </c>
      <c r="CI63" s="947"/>
      <c r="CJ63" s="947"/>
      <c r="CK63" s="112"/>
      <c r="CL63" s="113"/>
      <c r="CM63" s="533">
        <f>+'Res de Costos Pais'!$G$140</f>
        <v>4.0000000000000001E-3</v>
      </c>
      <c r="CN63" s="464">
        <f t="shared" ref="CN63" si="1844">+CN61*CM63</f>
        <v>5088161.0605561361</v>
      </c>
      <c r="CO63" s="135"/>
      <c r="CS63" s="934">
        <f t="shared" ref="CS63" si="1845">+CN63/CN65</f>
        <v>3.9840637450199202E-3</v>
      </c>
      <c r="CV63" s="1052" t="s">
        <v>1369</v>
      </c>
      <c r="CW63" s="947"/>
      <c r="CX63" s="947"/>
      <c r="CY63" s="112"/>
      <c r="CZ63" s="113"/>
      <c r="DA63" s="533">
        <f>+'Res de Costos Pais'!$G$140</f>
        <v>4.0000000000000001E-3</v>
      </c>
      <c r="DB63" s="464">
        <f t="shared" ref="DB63" si="1846">+DB61*DA63</f>
        <v>2790855.6257903059</v>
      </c>
      <c r="DC63" s="135"/>
      <c r="DG63" s="934">
        <f t="shared" ref="DG63" si="1847">+DB63/DB65</f>
        <v>3.9840637450199202E-3</v>
      </c>
      <c r="DJ63" s="1052" t="s">
        <v>1369</v>
      </c>
      <c r="DK63" s="947"/>
      <c r="DL63" s="947"/>
      <c r="DM63" s="112"/>
      <c r="DN63" s="113"/>
      <c r="DO63" s="533">
        <f>+'Res de Costos Pais'!$G$140</f>
        <v>4.0000000000000001E-3</v>
      </c>
      <c r="DP63" s="464">
        <f t="shared" ref="DP63" si="1848">+DP61*DO63</f>
        <v>5673780.150665869</v>
      </c>
      <c r="DQ63" s="135"/>
      <c r="DU63" s="934">
        <f t="shared" ref="DU63" si="1849">+DP63/DP65</f>
        <v>3.9840637450199211E-3</v>
      </c>
      <c r="DX63" s="1052" t="s">
        <v>1369</v>
      </c>
      <c r="DY63" s="947"/>
      <c r="DZ63" s="947"/>
      <c r="EA63" s="112"/>
      <c r="EB63" s="113"/>
      <c r="EC63" s="533">
        <f>+'Res de Costos Pais'!$G$140</f>
        <v>4.0000000000000001E-3</v>
      </c>
      <c r="ED63" s="464">
        <f t="shared" ref="ED63" si="1850">+ED61*EC63</f>
        <v>4075290.0018707737</v>
      </c>
      <c r="EE63" s="135"/>
      <c r="EI63" s="934">
        <f t="shared" ref="EI63" si="1851">+ED63/ED65</f>
        <v>3.9840637450199202E-3</v>
      </c>
      <c r="EL63" s="1052" t="s">
        <v>1369</v>
      </c>
      <c r="EM63" s="947"/>
      <c r="EN63" s="947"/>
      <c r="EO63" s="112"/>
      <c r="EP63" s="113"/>
      <c r="EQ63" s="533">
        <f>+'Res de Costos Pais'!$G$140</f>
        <v>4.0000000000000001E-3</v>
      </c>
      <c r="ER63" s="464">
        <f t="shared" ref="ER63" si="1852">+ER61*EQ63</f>
        <v>5805742.7887433991</v>
      </c>
      <c r="ES63" s="135"/>
      <c r="EW63" s="934">
        <f t="shared" ref="EW63" si="1853">+ER63/ER65</f>
        <v>3.9840637450199202E-3</v>
      </c>
      <c r="EZ63" s="1052" t="s">
        <v>1369</v>
      </c>
      <c r="FA63" s="947"/>
      <c r="FB63" s="947"/>
      <c r="FC63" s="112"/>
      <c r="FD63" s="113"/>
      <c r="FE63" s="533">
        <f>+'Res de Costos Pais'!$G$140</f>
        <v>4.0000000000000001E-3</v>
      </c>
      <c r="FF63" s="464">
        <f t="shared" ref="FF63" si="1854">+FF61*FE63</f>
        <v>6245290.3056043228</v>
      </c>
      <c r="FG63" s="135"/>
      <c r="FK63" s="934">
        <f t="shared" ref="FK63" si="1855">+FF63/FF65</f>
        <v>3.9840637450199211E-3</v>
      </c>
      <c r="FN63" s="1052" t="s">
        <v>1369</v>
      </c>
      <c r="FO63" s="947"/>
      <c r="FP63" s="947"/>
      <c r="FQ63" s="112"/>
      <c r="FR63" s="113"/>
      <c r="FS63" s="533">
        <f>+'Res de Costos Pais'!$G$140</f>
        <v>4.0000000000000001E-3</v>
      </c>
      <c r="FT63" s="464">
        <f t="shared" ref="FT63" si="1856">+FT61*FS63</f>
        <v>4543954.298315444</v>
      </c>
      <c r="FU63" s="135"/>
      <c r="FY63" s="934">
        <f t="shared" ref="FY63" si="1857">+FT63/FT65</f>
        <v>3.9840637450199202E-3</v>
      </c>
      <c r="GB63" s="1052" t="s">
        <v>1369</v>
      </c>
      <c r="GC63" s="947"/>
      <c r="GD63" s="947"/>
      <c r="GE63" s="112"/>
      <c r="GF63" s="113"/>
      <c r="GG63" s="533">
        <f>+'Res de Costos Pais'!$G$140</f>
        <v>4.0000000000000001E-3</v>
      </c>
      <c r="GH63" s="464">
        <f t="shared" ref="GH63" si="1858">+GH61*GG63</f>
        <v>3513047.5031988155</v>
      </c>
      <c r="GI63" s="135"/>
      <c r="GM63" s="934">
        <f t="shared" ref="GM63" si="1859">+GH63/GH65</f>
        <v>3.9840637450199202E-3</v>
      </c>
      <c r="GP63" s="1052" t="s">
        <v>1369</v>
      </c>
      <c r="GQ63" s="947"/>
      <c r="GR63" s="947"/>
      <c r="GS63" s="112"/>
      <c r="GT63" s="113"/>
      <c r="GU63" s="533">
        <f>+'Res de Costos Pais'!$G$140</f>
        <v>4.0000000000000001E-3</v>
      </c>
      <c r="GV63" s="464">
        <f t="shared" ref="GV63" si="1860">+GV61*GU63</f>
        <v>2197400.1374659468</v>
      </c>
      <c r="GW63" s="135"/>
      <c r="HA63" s="934">
        <f t="shared" ref="HA63" si="1861">+GV63/GV65</f>
        <v>3.9840637450199202E-3</v>
      </c>
      <c r="HD63" s="1052" t="s">
        <v>1369</v>
      </c>
      <c r="HE63" s="947"/>
      <c r="HF63" s="947"/>
      <c r="HG63" s="112"/>
      <c r="HH63" s="113"/>
      <c r="HI63" s="533">
        <f>+'Res de Costos Pais'!$G$140</f>
        <v>4.0000000000000001E-3</v>
      </c>
      <c r="HJ63" s="464">
        <f t="shared" ref="HJ63" si="1862">+HJ61*HI63</f>
        <v>7058897.4374334281</v>
      </c>
      <c r="HK63" s="135"/>
      <c r="HO63" s="934">
        <f t="shared" ref="HO63" si="1863">+HJ63/HJ65</f>
        <v>3.9840637450199202E-3</v>
      </c>
      <c r="HR63" s="1052" t="s">
        <v>1369</v>
      </c>
      <c r="HS63" s="947"/>
      <c r="HT63" s="947"/>
      <c r="HU63" s="112"/>
      <c r="HV63" s="113"/>
      <c r="HW63" s="533">
        <f>+'Res de Costos Pais'!$G$140</f>
        <v>4.0000000000000001E-3</v>
      </c>
      <c r="HX63" s="464">
        <f t="shared" ref="HX63" si="1864">+HX61*HW63</f>
        <v>2479429.060578974</v>
      </c>
      <c r="HY63" s="135"/>
      <c r="IC63" s="934">
        <f t="shared" ref="IC63" si="1865">+HX63/HX65</f>
        <v>3.9840637450199211E-3</v>
      </c>
      <c r="IF63" s="1052" t="s">
        <v>1369</v>
      </c>
      <c r="IG63" s="947"/>
      <c r="IH63" s="947"/>
      <c r="II63" s="112"/>
      <c r="IJ63" s="113"/>
      <c r="IK63" s="533">
        <f>+'Res de Costos Pais'!$G$140</f>
        <v>4.0000000000000001E-3</v>
      </c>
      <c r="IL63" s="464">
        <f t="shared" ref="IL63" si="1866">+IL61*IK63</f>
        <v>1667747.5469633772</v>
      </c>
      <c r="IM63" s="135"/>
      <c r="IQ63" s="934">
        <f t="shared" ref="IQ63" si="1867">+IL63/IL65</f>
        <v>3.9840637450199202E-3</v>
      </c>
      <c r="IT63" s="1052" t="s">
        <v>1369</v>
      </c>
      <c r="IU63" s="947"/>
      <c r="IV63" s="947"/>
      <c r="IW63" s="112"/>
      <c r="IX63" s="113"/>
      <c r="IY63" s="533">
        <f>+'Res de Costos Pais'!$G$140</f>
        <v>4.0000000000000001E-3</v>
      </c>
      <c r="IZ63" s="464">
        <f t="shared" ref="IZ63" si="1868">+IZ61*IY63</f>
        <v>10370747.851637742</v>
      </c>
      <c r="JA63" s="135"/>
      <c r="JE63" s="934">
        <f t="shared" ref="JE63" si="1869">+IZ63/IZ65</f>
        <v>3.9840637450199202E-3</v>
      </c>
      <c r="JH63" s="1052" t="s">
        <v>1369</v>
      </c>
      <c r="JI63" s="947"/>
      <c r="JJ63" s="947"/>
      <c r="JK63" s="112"/>
      <c r="JL63" s="113"/>
      <c r="JM63" s="533">
        <f>+'Res de Costos Pais'!$G$140</f>
        <v>4.0000000000000001E-3</v>
      </c>
      <c r="JN63" s="464">
        <f t="shared" ref="JN63" si="1870">+JN61*JM63</f>
        <v>12038495.398601117</v>
      </c>
      <c r="JO63" s="135"/>
      <c r="JS63" s="934">
        <f t="shared" ref="JS63" si="1871">+JN63/JN65</f>
        <v>3.9840637450199202E-3</v>
      </c>
      <c r="JV63" s="1052" t="s">
        <v>1369</v>
      </c>
      <c r="JW63" s="947"/>
      <c r="JX63" s="947"/>
      <c r="JY63" s="112"/>
      <c r="JZ63" s="113"/>
      <c r="KA63" s="533">
        <f>+'Res de Costos Pais'!$G$140</f>
        <v>4.0000000000000001E-3</v>
      </c>
      <c r="KB63" s="464">
        <f t="shared" ref="KB63" si="1872">+KB61*KA63</f>
        <v>3494148.2481650114</v>
      </c>
      <c r="KC63" s="135"/>
      <c r="KG63" s="934">
        <f t="shared" ref="KG63" si="1873">+KB63/KB65</f>
        <v>3.9840637450199202E-3</v>
      </c>
      <c r="KJ63" s="1052" t="s">
        <v>1369</v>
      </c>
      <c r="KK63" s="947"/>
      <c r="KL63" s="947"/>
      <c r="KM63" s="112"/>
      <c r="KN63" s="113"/>
      <c r="KO63" s="533">
        <f>+'Res de Costos Pais'!$G$140</f>
        <v>4.0000000000000001E-3</v>
      </c>
      <c r="KP63" s="464">
        <f t="shared" ref="KP63" si="1874">+KP61*KO63</f>
        <v>2101113.3586504851</v>
      </c>
      <c r="KQ63" s="135"/>
      <c r="KU63" s="934">
        <f t="shared" ref="KU63" si="1875">+KP63/KP65</f>
        <v>3.9840637450199202E-3</v>
      </c>
      <c r="KX63" s="1052" t="s">
        <v>1369</v>
      </c>
      <c r="KY63" s="947"/>
      <c r="KZ63" s="947"/>
      <c r="LA63" s="112"/>
      <c r="LB63" s="113"/>
      <c r="LC63" s="533">
        <f>+'Res de Costos Pais'!$G$140</f>
        <v>4.0000000000000001E-3</v>
      </c>
      <c r="LD63" s="464">
        <f t="shared" ref="LD63" si="1876">+LD61*LC63</f>
        <v>1709196.2653599055</v>
      </c>
      <c r="LE63" s="135"/>
      <c r="LI63" s="934">
        <f t="shared" ref="LI63" si="1877">+LD63/LD65</f>
        <v>3.9840637450199211E-3</v>
      </c>
      <c r="LL63" s="1052" t="s">
        <v>1369</v>
      </c>
      <c r="LM63" s="947"/>
      <c r="LN63" s="947"/>
      <c r="LO63" s="112"/>
      <c r="LP63" s="113"/>
      <c r="LQ63" s="533">
        <f>+'Res de Costos Pais'!$G$140</f>
        <v>4.0000000000000001E-3</v>
      </c>
      <c r="LR63" s="464">
        <f t="shared" ref="LR63" si="1878">+LR61*LQ63</f>
        <v>4471852.098862417</v>
      </c>
      <c r="LS63" s="135"/>
      <c r="LW63" s="934">
        <f t="shared" ref="LW63" si="1879">+LR63/LR65</f>
        <v>3.9840637450199202E-3</v>
      </c>
      <c r="LZ63" s="1052" t="s">
        <v>1369</v>
      </c>
      <c r="MA63" s="947"/>
      <c r="MB63" s="947"/>
      <c r="MC63" s="112"/>
      <c r="MD63" s="113"/>
      <c r="ME63" s="533">
        <f>+'Res de Costos Pais'!$G$140</f>
        <v>4.0000000000000001E-3</v>
      </c>
      <c r="MF63" s="464">
        <f t="shared" ref="MF63" si="1880">+MF61*ME63</f>
        <v>4435800.999135904</v>
      </c>
      <c r="MG63" s="135"/>
      <c r="MK63" s="934">
        <f t="shared" ref="MK63" si="1881">+MF63/MF65</f>
        <v>3.9840637450199194E-3</v>
      </c>
      <c r="MN63" s="1052" t="s">
        <v>1369</v>
      </c>
      <c r="MO63" s="947"/>
      <c r="MP63" s="947"/>
      <c r="MQ63" s="112"/>
      <c r="MR63" s="113"/>
      <c r="MS63" s="533">
        <f>+'Res de Costos Pais'!$G$140</f>
        <v>4.0000000000000001E-3</v>
      </c>
      <c r="MT63" s="464">
        <f t="shared" ref="MT63" si="1882">+MT61*MS63</f>
        <v>4539032.7524033394</v>
      </c>
      <c r="MU63" s="135"/>
      <c r="MY63" s="934">
        <f t="shared" ref="MY63" si="1883">+MT63/MT65</f>
        <v>3.9840637450199202E-3</v>
      </c>
      <c r="NB63" s="1052" t="s">
        <v>1369</v>
      </c>
      <c r="NC63" s="947"/>
      <c r="ND63" s="947"/>
      <c r="NE63" s="112"/>
      <c r="NF63" s="113"/>
      <c r="NG63" s="533">
        <f>+'Res de Costos Pais'!$G$140</f>
        <v>4.0000000000000001E-3</v>
      </c>
      <c r="NH63" s="464">
        <f t="shared" ref="NH63" si="1884">+NH61*NG63</f>
        <v>8686799.2458938733</v>
      </c>
      <c r="NI63" s="135"/>
      <c r="NM63" s="934">
        <f t="shared" ref="NM63" si="1885">+NH63/NH65</f>
        <v>3.9840637450199202E-3</v>
      </c>
      <c r="NP63" s="1052" t="s">
        <v>1369</v>
      </c>
      <c r="NQ63" s="947"/>
      <c r="NR63" s="947"/>
      <c r="NS63" s="112"/>
      <c r="NT63" s="113"/>
      <c r="NU63" s="533">
        <f>+'Res de Costos Pais'!$G$140</f>
        <v>4.0000000000000001E-3</v>
      </c>
      <c r="NV63" s="464">
        <f t="shared" ref="NV63" si="1886">+NV61*NU63</f>
        <v>1382837.7287770079</v>
      </c>
      <c r="NW63" s="135"/>
      <c r="OA63" s="934">
        <f t="shared" ref="OA63" si="1887">+NV63/NV65</f>
        <v>3.9840637450199211E-3</v>
      </c>
      <c r="OD63" s="1052" t="s">
        <v>1369</v>
      </c>
      <c r="OE63" s="947"/>
      <c r="OF63" s="947"/>
      <c r="OG63" s="112"/>
      <c r="OH63" s="113"/>
      <c r="OI63" s="533">
        <f>+'Res de Costos Pais'!$G$140</f>
        <v>4.0000000000000001E-3</v>
      </c>
      <c r="OJ63" s="464">
        <f t="shared" ref="OJ63" si="1888">+OJ61*OI63</f>
        <v>1802225.5071335947</v>
      </c>
      <c r="OK63" s="135"/>
      <c r="OO63" s="934">
        <f t="shared" ref="OO63" si="1889">+OJ63/OJ65</f>
        <v>3.9840637450199202E-3</v>
      </c>
      <c r="OR63" s="1052" t="s">
        <v>1369</v>
      </c>
      <c r="OS63" s="947"/>
      <c r="OT63" s="947"/>
      <c r="OU63" s="112"/>
      <c r="OV63" s="113"/>
      <c r="OW63" s="533">
        <f>+'Res de Costos Pais'!$G$140</f>
        <v>4.0000000000000001E-3</v>
      </c>
      <c r="OX63" s="464">
        <f t="shared" ref="OX63" si="1890">+OX61*OW63</f>
        <v>2276905.7242627228</v>
      </c>
      <c r="OY63" s="135"/>
      <c r="PC63" s="934">
        <f t="shared" ref="PC63" si="1891">+OX63/OX65</f>
        <v>3.9840637450199211E-3</v>
      </c>
      <c r="PF63" s="1052" t="s">
        <v>1369</v>
      </c>
      <c r="PG63" s="947"/>
      <c r="PH63" s="947"/>
      <c r="PI63" s="112"/>
      <c r="PJ63" s="113"/>
      <c r="PK63" s="533">
        <f>+'Res de Costos Pais'!$G$140</f>
        <v>4.0000000000000001E-3</v>
      </c>
      <c r="PL63" s="464">
        <f t="shared" ref="PL63" si="1892">+PL61*PK63</f>
        <v>579008.08297476301</v>
      </c>
      <c r="PM63" s="135"/>
      <c r="PQ63" s="934">
        <f t="shared" ref="PQ63" si="1893">+PL63/PL65</f>
        <v>3.9840637450199202E-3</v>
      </c>
      <c r="PT63" s="1052" t="s">
        <v>1369</v>
      </c>
      <c r="PU63" s="947"/>
      <c r="PV63" s="947"/>
      <c r="PW63" s="112"/>
      <c r="PX63" s="113"/>
      <c r="PY63" s="533">
        <f>+'Res de Costos Pais'!$G$140</f>
        <v>4.0000000000000001E-3</v>
      </c>
      <c r="PZ63" s="464">
        <f t="shared" ref="PZ63" si="1894">+PZ61*PY63</f>
        <v>893550.11828868475</v>
      </c>
      <c r="QA63" s="135"/>
      <c r="QE63" s="934">
        <f t="shared" ref="QE63" si="1895">+PZ63/PZ65</f>
        <v>3.9840637450199202E-3</v>
      </c>
      <c r="QH63" s="1052" t="s">
        <v>1369</v>
      </c>
      <c r="QI63" s="947"/>
      <c r="QJ63" s="947"/>
      <c r="QK63" s="112"/>
      <c r="QL63" s="113"/>
      <c r="QM63" s="533">
        <f>+'Res de Costos Pais'!$G$140</f>
        <v>4.0000000000000001E-3</v>
      </c>
      <c r="QN63" s="464">
        <f t="shared" ref="QN63" si="1896">+QN61*QM63</f>
        <v>334364.27773060161</v>
      </c>
      <c r="QO63" s="135"/>
      <c r="QS63" s="934">
        <f t="shared" ref="QS63" si="1897">+QN63/QN65</f>
        <v>3.9840637450199202E-3</v>
      </c>
      <c r="QV63" s="1052" t="s">
        <v>1369</v>
      </c>
      <c r="QW63" s="947"/>
      <c r="QX63" s="947"/>
      <c r="QY63" s="112"/>
      <c r="QZ63" s="113"/>
      <c r="RA63" s="533">
        <f>+'Res de Costos Pais'!$G$140</f>
        <v>4.0000000000000001E-3</v>
      </c>
      <c r="RB63" s="464">
        <f t="shared" ref="RB63" si="1898">+RB61*RA63</f>
        <v>753753.65814916394</v>
      </c>
      <c r="RC63" s="135"/>
      <c r="RG63" s="934">
        <f t="shared" ref="RG63" si="1899">+RB63/RB65</f>
        <v>3.9840637450199202E-3</v>
      </c>
      <c r="RJ63" s="1052" t="s">
        <v>1369</v>
      </c>
      <c r="RK63" s="947"/>
      <c r="RL63" s="947"/>
      <c r="RM63" s="112"/>
      <c r="RN63" s="113"/>
      <c r="RO63" s="533">
        <f>+'Res de Costos Pais'!$G$140</f>
        <v>4.0000000000000001E-3</v>
      </c>
      <c r="RP63" s="464">
        <f t="shared" ref="RP63" si="1900">+RP61*RO63</f>
        <v>335262.56781557639</v>
      </c>
      <c r="RQ63" s="135"/>
      <c r="RU63" s="934">
        <f t="shared" ref="RU63" si="1901">+RP63/RP65</f>
        <v>3.9840637450199211E-3</v>
      </c>
      <c r="RX63" s="1052" t="s">
        <v>1369</v>
      </c>
      <c r="RY63" s="947"/>
      <c r="RZ63" s="947"/>
      <c r="SA63" s="112"/>
      <c r="SB63" s="113"/>
      <c r="SC63" s="533">
        <f>+'Res de Costos Pais'!$G$140</f>
        <v>4.0000000000000001E-3</v>
      </c>
      <c r="SD63" s="464">
        <f t="shared" ref="SD63" si="1902">+SD61*SC63</f>
        <v>509109.8529050026</v>
      </c>
      <c r="SE63" s="135"/>
      <c r="SI63" s="934">
        <f t="shared" ref="SI63" si="1903">+SD63/SD65</f>
        <v>3.9840637450199202E-3</v>
      </c>
      <c r="SL63" s="1052" t="s">
        <v>1369</v>
      </c>
      <c r="SM63" s="947"/>
      <c r="SN63" s="947"/>
      <c r="SO63" s="112"/>
      <c r="SP63" s="113"/>
      <c r="SQ63" s="533">
        <f>+'Res de Costos Pais'!$G$140</f>
        <v>4.0000000000000001E-3</v>
      </c>
      <c r="SR63" s="464">
        <f t="shared" ref="SR63" si="1904">+SR61*SQ63</f>
        <v>0</v>
      </c>
      <c r="SS63" s="135"/>
      <c r="SW63" s="934">
        <f>IF(ISERROR((+SR63/SR65)),0,(+SR63/SR65))</f>
        <v>0</v>
      </c>
      <c r="SZ63" s="912" t="s">
        <v>1369</v>
      </c>
      <c r="TA63" s="947"/>
      <c r="TB63" s="947"/>
      <c r="TC63" s="112"/>
      <c r="TD63" s="113"/>
      <c r="TE63" s="533">
        <f>+'Res de Costos Pais'!$G$140</f>
        <v>4.0000000000000001E-3</v>
      </c>
      <c r="TF63" s="464">
        <f t="shared" ref="TF63" si="1905">+TF61*TE63</f>
        <v>129367622.68776457</v>
      </c>
      <c r="TG63" s="135"/>
      <c r="TK63" s="934">
        <f t="shared" ref="TK63" si="1906">+TF63/TF65</f>
        <v>3.9840637450199202E-3</v>
      </c>
    </row>
    <row r="64" spans="2:532" ht="9" customHeight="1" thickBot="1"/>
    <row r="65" spans="1:531" ht="15.75" customHeight="1" thickBot="1">
      <c r="B65" s="1201" t="s">
        <v>2334</v>
      </c>
      <c r="C65" s="1202"/>
      <c r="D65" s="1202"/>
      <c r="E65" s="112"/>
      <c r="F65" s="113"/>
      <c r="G65" s="533"/>
      <c r="H65" s="464">
        <f>+H61+H63</f>
        <v>2919168283.6905222</v>
      </c>
      <c r="I65" s="135"/>
      <c r="M65" s="934">
        <f>+SUM(M16:M63)</f>
        <v>0.99999999999999967</v>
      </c>
      <c r="P65" s="1201" t="s">
        <v>2334</v>
      </c>
      <c r="Q65" s="1202"/>
      <c r="R65" s="1202"/>
      <c r="S65" s="112"/>
      <c r="T65" s="113"/>
      <c r="U65" s="533"/>
      <c r="V65" s="464">
        <f t="shared" ref="V65" si="1907">+V61+V63</f>
        <v>686369382.79620457</v>
      </c>
      <c r="W65" s="135"/>
      <c r="AA65" s="934">
        <f t="shared" ref="AA65" si="1908">+SUM(AA16:AA63)</f>
        <v>0.99999999999999989</v>
      </c>
      <c r="AD65" s="1201" t="s">
        <v>2334</v>
      </c>
      <c r="AE65" s="1202"/>
      <c r="AF65" s="1202"/>
      <c r="AG65" s="112"/>
      <c r="AH65" s="113"/>
      <c r="AI65" s="533"/>
      <c r="AJ65" s="464">
        <f t="shared" ref="AJ65" si="1909">+AJ61+AJ63</f>
        <v>3605537666.4867263</v>
      </c>
      <c r="AK65" s="135"/>
      <c r="AO65" s="934">
        <f t="shared" ref="AO65" si="1910">+SUM(AO16:AO63)</f>
        <v>0.99999999999999978</v>
      </c>
      <c r="AR65" s="1201" t="s">
        <v>2334</v>
      </c>
      <c r="AS65" s="1202"/>
      <c r="AT65" s="1202"/>
      <c r="AU65" s="112"/>
      <c r="AV65" s="113"/>
      <c r="AW65" s="533"/>
      <c r="AX65" s="464">
        <f t="shared" ref="AX65" si="1911">+AX61+AX63</f>
        <v>1040995442.5322738</v>
      </c>
      <c r="AY65" s="135"/>
      <c r="BC65" s="934">
        <f t="shared" ref="BC65" si="1912">+SUM(BC16:BC63)</f>
        <v>1.0000000000000002</v>
      </c>
      <c r="BF65" s="1201" t="s">
        <v>2334</v>
      </c>
      <c r="BG65" s="1202"/>
      <c r="BH65" s="1202"/>
      <c r="BI65" s="112"/>
      <c r="BJ65" s="113"/>
      <c r="BK65" s="533"/>
      <c r="BL65" s="464">
        <f t="shared" ref="BL65" si="1913">+BL61+BL63</f>
        <v>1493436744.1000128</v>
      </c>
      <c r="BM65" s="135"/>
      <c r="BQ65" s="934">
        <f t="shared" ref="BQ65" si="1914">+SUM(BQ16:BQ63)</f>
        <v>0.99999999999999967</v>
      </c>
      <c r="BT65" s="1201" t="s">
        <v>2334</v>
      </c>
      <c r="BU65" s="1202"/>
      <c r="BV65" s="1202"/>
      <c r="BW65" s="112"/>
      <c r="BX65" s="113"/>
      <c r="BY65" s="533"/>
      <c r="BZ65" s="464">
        <f t="shared" ref="BZ65:ED65" si="1915">+BZ61+BZ63</f>
        <v>1277662073.4214165</v>
      </c>
      <c r="CA65" s="135"/>
      <c r="CE65" s="934">
        <f t="shared" ref="CE65:EI65" si="1916">+SUM(CE16:CE63)</f>
        <v>0.99999999999999989</v>
      </c>
      <c r="CH65" s="1201" t="s">
        <v>2334</v>
      </c>
      <c r="CI65" s="1202"/>
      <c r="CJ65" s="1202"/>
      <c r="CK65" s="112"/>
      <c r="CL65" s="113"/>
      <c r="CM65" s="533"/>
      <c r="CN65" s="464">
        <f t="shared" si="1915"/>
        <v>1277128426.1995902</v>
      </c>
      <c r="CO65" s="135"/>
      <c r="CS65" s="934">
        <f t="shared" si="1916"/>
        <v>0.99999999999999989</v>
      </c>
      <c r="CV65" s="1201" t="s">
        <v>2334</v>
      </c>
      <c r="CW65" s="1202"/>
      <c r="CX65" s="1202"/>
      <c r="CY65" s="112"/>
      <c r="CZ65" s="113"/>
      <c r="DA65" s="533"/>
      <c r="DB65" s="464">
        <f t="shared" si="1915"/>
        <v>700504762.07336676</v>
      </c>
      <c r="DC65" s="135"/>
      <c r="DG65" s="934">
        <f t="shared" si="1916"/>
        <v>0.99999999999999989</v>
      </c>
      <c r="DJ65" s="1201" t="s">
        <v>2334</v>
      </c>
      <c r="DK65" s="1202"/>
      <c r="DL65" s="1202"/>
      <c r="DM65" s="112"/>
      <c r="DN65" s="113"/>
      <c r="DO65" s="533"/>
      <c r="DP65" s="464">
        <f t="shared" si="1915"/>
        <v>1424118817.8171329</v>
      </c>
      <c r="DQ65" s="135"/>
      <c r="DU65" s="934">
        <f t="shared" si="1916"/>
        <v>0.99999999999999989</v>
      </c>
      <c r="DX65" s="1201" t="s">
        <v>2334</v>
      </c>
      <c r="DY65" s="1202"/>
      <c r="DZ65" s="1202"/>
      <c r="EA65" s="112"/>
      <c r="EB65" s="113"/>
      <c r="EC65" s="533"/>
      <c r="ED65" s="464">
        <f t="shared" si="1915"/>
        <v>1022897790.4695642</v>
      </c>
      <c r="EE65" s="135"/>
      <c r="EI65" s="934">
        <f t="shared" si="1916"/>
        <v>1</v>
      </c>
      <c r="EL65" s="1201" t="s">
        <v>2334</v>
      </c>
      <c r="EM65" s="1202"/>
      <c r="EN65" s="1202"/>
      <c r="EO65" s="112"/>
      <c r="EP65" s="113"/>
      <c r="EQ65" s="533"/>
      <c r="ER65" s="464">
        <f t="shared" ref="ER65:GV65" si="1917">+ER61+ER63</f>
        <v>1457241439.9745932</v>
      </c>
      <c r="ES65" s="135"/>
      <c r="EW65" s="934">
        <f t="shared" ref="EW65:HA65" si="1918">+SUM(EW16:EW63)</f>
        <v>1</v>
      </c>
      <c r="EZ65" s="1201" t="s">
        <v>2334</v>
      </c>
      <c r="FA65" s="1202"/>
      <c r="FB65" s="1202"/>
      <c r="FC65" s="112"/>
      <c r="FD65" s="113"/>
      <c r="FE65" s="533"/>
      <c r="FF65" s="464">
        <f t="shared" si="1917"/>
        <v>1567567866.7066848</v>
      </c>
      <c r="FG65" s="135"/>
      <c r="FK65" s="934">
        <f t="shared" si="1918"/>
        <v>1.0000000000000002</v>
      </c>
      <c r="FN65" s="1201" t="s">
        <v>2334</v>
      </c>
      <c r="FO65" s="1202"/>
      <c r="FP65" s="1202"/>
      <c r="FQ65" s="112"/>
      <c r="FR65" s="113"/>
      <c r="FS65" s="533"/>
      <c r="FT65" s="464">
        <f t="shared" si="1917"/>
        <v>1140532528.8771765</v>
      </c>
      <c r="FU65" s="135"/>
      <c r="FY65" s="934">
        <f t="shared" si="1918"/>
        <v>0.99999999999999967</v>
      </c>
      <c r="GB65" s="1201" t="s">
        <v>2334</v>
      </c>
      <c r="GC65" s="1202"/>
      <c r="GD65" s="1202"/>
      <c r="GE65" s="112"/>
      <c r="GF65" s="113"/>
      <c r="GG65" s="533"/>
      <c r="GH65" s="464">
        <f t="shared" si="1917"/>
        <v>881774923.3029027</v>
      </c>
      <c r="GI65" s="135"/>
      <c r="GM65" s="934">
        <f t="shared" si="1918"/>
        <v>1</v>
      </c>
      <c r="GP65" s="1201" t="s">
        <v>2334</v>
      </c>
      <c r="GQ65" s="1202"/>
      <c r="GR65" s="1202"/>
      <c r="GS65" s="112"/>
      <c r="GT65" s="113"/>
      <c r="GU65" s="533"/>
      <c r="GV65" s="464">
        <f t="shared" si="1917"/>
        <v>551547434.50395262</v>
      </c>
      <c r="GW65" s="135"/>
      <c r="HA65" s="934">
        <f t="shared" si="1918"/>
        <v>1.0000000000000002</v>
      </c>
      <c r="HD65" s="1201" t="s">
        <v>2334</v>
      </c>
      <c r="HE65" s="1202"/>
      <c r="HF65" s="1202"/>
      <c r="HG65" s="112"/>
      <c r="HH65" s="113"/>
      <c r="HI65" s="533"/>
      <c r="HJ65" s="464">
        <f t="shared" ref="HJ65:KB65" si="1919">+HJ61+HJ63</f>
        <v>1771783256.7957904</v>
      </c>
      <c r="HK65" s="135"/>
      <c r="HO65" s="934">
        <f t="shared" ref="HO65:KG65" si="1920">+SUM(HO16:HO63)</f>
        <v>0.99999999999999989</v>
      </c>
      <c r="HR65" s="1201" t="s">
        <v>2334</v>
      </c>
      <c r="HS65" s="1202"/>
      <c r="HT65" s="1202"/>
      <c r="HU65" s="112"/>
      <c r="HV65" s="113"/>
      <c r="HW65" s="533"/>
      <c r="HX65" s="464">
        <f t="shared" si="1919"/>
        <v>622336694.20532238</v>
      </c>
      <c r="HY65" s="135"/>
      <c r="IC65" s="934">
        <f t="shared" si="1920"/>
        <v>1.0000000000000004</v>
      </c>
      <c r="IF65" s="1201" t="s">
        <v>2334</v>
      </c>
      <c r="IG65" s="1202"/>
      <c r="IH65" s="1202"/>
      <c r="II65" s="112"/>
      <c r="IJ65" s="113"/>
      <c r="IK65" s="533"/>
      <c r="IL65" s="464">
        <f t="shared" si="1919"/>
        <v>418604634.2878077</v>
      </c>
      <c r="IM65" s="135"/>
      <c r="IQ65" s="934">
        <f t="shared" si="1920"/>
        <v>1</v>
      </c>
      <c r="IT65" s="1201" t="s">
        <v>2334</v>
      </c>
      <c r="IU65" s="1202"/>
      <c r="IV65" s="1202"/>
      <c r="IW65" s="112"/>
      <c r="IX65" s="113"/>
      <c r="IY65" s="533"/>
      <c r="IZ65" s="464">
        <f t="shared" si="1919"/>
        <v>2603057710.7610731</v>
      </c>
      <c r="JA65" s="135"/>
      <c r="JE65" s="934">
        <f t="shared" si="1920"/>
        <v>0.99999999999999967</v>
      </c>
      <c r="JH65" s="1201" t="s">
        <v>2334</v>
      </c>
      <c r="JI65" s="1202"/>
      <c r="JJ65" s="1202"/>
      <c r="JK65" s="112"/>
      <c r="JL65" s="113"/>
      <c r="JM65" s="533"/>
      <c r="JN65" s="464">
        <f t="shared" ref="JN65" si="1921">+JN61+JN63</f>
        <v>3021662345.0488801</v>
      </c>
      <c r="JO65" s="135"/>
      <c r="JS65" s="934">
        <f t="shared" ref="JS65" si="1922">+SUM(JS16:JS63)</f>
        <v>1</v>
      </c>
      <c r="JV65" s="1201" t="s">
        <v>2334</v>
      </c>
      <c r="JW65" s="1202"/>
      <c r="JX65" s="1202"/>
      <c r="JY65" s="112"/>
      <c r="JZ65" s="113"/>
      <c r="KA65" s="533"/>
      <c r="KB65" s="464">
        <f t="shared" si="1919"/>
        <v>877031210.28941786</v>
      </c>
      <c r="KC65" s="135"/>
      <c r="KG65" s="934">
        <f t="shared" si="1920"/>
        <v>1.0000000000000002</v>
      </c>
      <c r="KJ65" s="1201" t="s">
        <v>2334</v>
      </c>
      <c r="KK65" s="1202"/>
      <c r="KL65" s="1202"/>
      <c r="KM65" s="112"/>
      <c r="KN65" s="113"/>
      <c r="KO65" s="533"/>
      <c r="KP65" s="464">
        <f t="shared" ref="KP65:MT65" si="1923">+KP61+KP63</f>
        <v>527379453.02127171</v>
      </c>
      <c r="KQ65" s="135"/>
      <c r="KU65" s="934">
        <f t="shared" ref="KU65:MY65" si="1924">+SUM(KU16:KU63)</f>
        <v>1.0000000000000002</v>
      </c>
      <c r="KX65" s="1201" t="s">
        <v>2334</v>
      </c>
      <c r="KY65" s="1202"/>
      <c r="KZ65" s="1202"/>
      <c r="LA65" s="112"/>
      <c r="LB65" s="113"/>
      <c r="LC65" s="533"/>
      <c r="LD65" s="464">
        <f t="shared" si="1923"/>
        <v>429008262.60533625</v>
      </c>
      <c r="LE65" s="135"/>
      <c r="LI65" s="934">
        <f t="shared" si="1924"/>
        <v>1.0000000000000002</v>
      </c>
      <c r="LL65" s="1201" t="s">
        <v>2334</v>
      </c>
      <c r="LM65" s="1202"/>
      <c r="LN65" s="1202"/>
      <c r="LO65" s="112"/>
      <c r="LP65" s="113"/>
      <c r="LQ65" s="533"/>
      <c r="LR65" s="464">
        <f t="shared" si="1923"/>
        <v>1122434876.8144667</v>
      </c>
      <c r="LS65" s="135"/>
      <c r="LW65" s="934">
        <f t="shared" si="1924"/>
        <v>1</v>
      </c>
      <c r="LZ65" s="1201" t="s">
        <v>2334</v>
      </c>
      <c r="MA65" s="1202"/>
      <c r="MB65" s="1202"/>
      <c r="MC65" s="112"/>
      <c r="MD65" s="113"/>
      <c r="ME65" s="533"/>
      <c r="MF65" s="464">
        <f t="shared" si="1923"/>
        <v>1113386050.783112</v>
      </c>
      <c r="MG65" s="135"/>
      <c r="MK65" s="934">
        <f t="shared" si="1924"/>
        <v>0.99999999999999989</v>
      </c>
      <c r="MN65" s="1201" t="s">
        <v>2334</v>
      </c>
      <c r="MO65" s="1202"/>
      <c r="MP65" s="1202"/>
      <c r="MQ65" s="112"/>
      <c r="MR65" s="113"/>
      <c r="MS65" s="533"/>
      <c r="MT65" s="464">
        <f t="shared" si="1923"/>
        <v>1139297220.8532381</v>
      </c>
      <c r="MU65" s="135"/>
      <c r="MY65" s="934">
        <f t="shared" si="1924"/>
        <v>0.99999999999999989</v>
      </c>
      <c r="NB65" s="1201" t="s">
        <v>2334</v>
      </c>
      <c r="NC65" s="1202"/>
      <c r="ND65" s="1202"/>
      <c r="NE65" s="112"/>
      <c r="NF65" s="113"/>
      <c r="NG65" s="533"/>
      <c r="NH65" s="464">
        <f t="shared" ref="NH65:PL65" si="1925">+NH61+NH63</f>
        <v>2180386610.7193623</v>
      </c>
      <c r="NI65" s="135"/>
      <c r="NM65" s="934">
        <f t="shared" ref="NM65:PQ65" si="1926">+SUM(NM16:NM63)</f>
        <v>1.0000000000000002</v>
      </c>
      <c r="NP65" s="1201" t="s">
        <v>2334</v>
      </c>
      <c r="NQ65" s="1202"/>
      <c r="NR65" s="1202"/>
      <c r="NS65" s="112"/>
      <c r="NT65" s="113"/>
      <c r="NU65" s="533"/>
      <c r="NV65" s="464">
        <f t="shared" si="1925"/>
        <v>347092269.92302895</v>
      </c>
      <c r="NW65" s="135"/>
      <c r="OA65" s="934">
        <f t="shared" si="1926"/>
        <v>1</v>
      </c>
      <c r="OD65" s="1201" t="s">
        <v>2334</v>
      </c>
      <c r="OE65" s="1202"/>
      <c r="OF65" s="1202"/>
      <c r="OG65" s="112"/>
      <c r="OH65" s="113"/>
      <c r="OI65" s="533"/>
      <c r="OJ65" s="464">
        <f t="shared" si="1925"/>
        <v>452358602.29053229</v>
      </c>
      <c r="OK65" s="135"/>
      <c r="OO65" s="934">
        <f t="shared" si="1926"/>
        <v>1</v>
      </c>
      <c r="OR65" s="1201" t="s">
        <v>2334</v>
      </c>
      <c r="OS65" s="1202"/>
      <c r="OT65" s="1202"/>
      <c r="OU65" s="112"/>
      <c r="OV65" s="113"/>
      <c r="OW65" s="533"/>
      <c r="OX65" s="464">
        <f t="shared" si="1925"/>
        <v>571503336.78994334</v>
      </c>
      <c r="OY65" s="135"/>
      <c r="PC65" s="934">
        <f t="shared" si="1926"/>
        <v>1.0000000000000002</v>
      </c>
      <c r="PF65" s="1201" t="s">
        <v>2334</v>
      </c>
      <c r="PG65" s="1202"/>
      <c r="PH65" s="1202"/>
      <c r="PI65" s="112"/>
      <c r="PJ65" s="113"/>
      <c r="PK65" s="533"/>
      <c r="PL65" s="464">
        <f t="shared" si="1925"/>
        <v>145331028.82666552</v>
      </c>
      <c r="PM65" s="135"/>
      <c r="PQ65" s="934">
        <f t="shared" si="1926"/>
        <v>0.99999999999999989</v>
      </c>
      <c r="PT65" s="1201" t="s">
        <v>2334</v>
      </c>
      <c r="PU65" s="1202"/>
      <c r="PV65" s="1202"/>
      <c r="PW65" s="112"/>
      <c r="PX65" s="113"/>
      <c r="PY65" s="533"/>
      <c r="PZ65" s="464">
        <f t="shared" ref="PZ65:SD65" si="1927">+PZ61+PZ63</f>
        <v>224281079.69045988</v>
      </c>
      <c r="QA65" s="135"/>
      <c r="QE65" s="934">
        <f t="shared" ref="QE65:SI65" si="1928">+SUM(QE16:QE63)</f>
        <v>1</v>
      </c>
      <c r="QH65" s="1201" t="s">
        <v>2334</v>
      </c>
      <c r="QI65" s="1202"/>
      <c r="QJ65" s="1202"/>
      <c r="QK65" s="112"/>
      <c r="QL65" s="113"/>
      <c r="QM65" s="533"/>
      <c r="QN65" s="464">
        <f t="shared" si="1927"/>
        <v>83925433.710381001</v>
      </c>
      <c r="QO65" s="135"/>
      <c r="QS65" s="934">
        <f t="shared" si="1928"/>
        <v>1</v>
      </c>
      <c r="QV65" s="1201" t="s">
        <v>2334</v>
      </c>
      <c r="QW65" s="1202"/>
      <c r="QX65" s="1202"/>
      <c r="QY65" s="112"/>
      <c r="QZ65" s="113"/>
      <c r="RA65" s="533"/>
      <c r="RB65" s="464">
        <f t="shared" si="1927"/>
        <v>189192168.19544014</v>
      </c>
      <c r="RC65" s="135"/>
      <c r="RG65" s="934">
        <f t="shared" si="1928"/>
        <v>1.0000000000000002</v>
      </c>
      <c r="RJ65" s="1201" t="s">
        <v>2334</v>
      </c>
      <c r="RK65" s="1202"/>
      <c r="RL65" s="1202"/>
      <c r="RM65" s="112"/>
      <c r="RN65" s="113"/>
      <c r="RO65" s="533"/>
      <c r="RP65" s="464">
        <f t="shared" si="1927"/>
        <v>84150904.521709666</v>
      </c>
      <c r="RQ65" s="135"/>
      <c r="RU65" s="934">
        <f t="shared" si="1928"/>
        <v>1.0000000000000002</v>
      </c>
      <c r="RX65" s="1201" t="s">
        <v>2334</v>
      </c>
      <c r="RY65" s="1202"/>
      <c r="RZ65" s="1202"/>
      <c r="SA65" s="112"/>
      <c r="SB65" s="113"/>
      <c r="SC65" s="533"/>
      <c r="SD65" s="464">
        <f t="shared" si="1927"/>
        <v>127786573.07915565</v>
      </c>
      <c r="SE65" s="135"/>
      <c r="SI65" s="934">
        <f t="shared" si="1928"/>
        <v>1.0000000000000002</v>
      </c>
      <c r="SL65" s="1201" t="s">
        <v>2334</v>
      </c>
      <c r="SM65" s="1202"/>
      <c r="SN65" s="1202"/>
      <c r="SO65" s="112"/>
      <c r="SP65" s="113"/>
      <c r="SQ65" s="533"/>
      <c r="SR65" s="464">
        <f t="shared" ref="SR65" si="1929">+SR61+SR63</f>
        <v>0</v>
      </c>
      <c r="SS65" s="135"/>
      <c r="SW65" s="934">
        <f>IF(ISERROR((+SUM(SW16:SW63))),0,(+SUM(SW16:SW63)))</f>
        <v>0</v>
      </c>
      <c r="SZ65" s="1201" t="s">
        <v>2334</v>
      </c>
      <c r="TA65" s="1202"/>
      <c r="TB65" s="1202"/>
      <c r="TC65" s="112"/>
      <c r="TD65" s="113"/>
      <c r="TE65" s="533"/>
      <c r="TF65" s="464">
        <f t="shared" ref="TF65" si="1930">+TF61+TF63</f>
        <v>32471273294.628906</v>
      </c>
      <c r="TG65" s="135"/>
      <c r="TK65" s="934">
        <f t="shared" ref="TK65" si="1931">+SUM(TK16:TK63)</f>
        <v>0.99999999999999989</v>
      </c>
    </row>
    <row r="66" spans="1:531" ht="15.75" customHeight="1" thickBot="1">
      <c r="A66" s="105">
        <v>8</v>
      </c>
      <c r="B66" s="1201" t="s">
        <v>2359</v>
      </c>
      <c r="C66" s="1202"/>
      <c r="D66" s="1202"/>
      <c r="E66" s="112"/>
      <c r="F66" s="113"/>
      <c r="G66" s="533"/>
      <c r="H66" s="464">
        <f>+VLOOKUP(B13,'Cost x Depart'!$A$1:$AL$1275,'Res de Costos X Dept'!A66,0)</f>
        <v>15600</v>
      </c>
      <c r="I66" s="135"/>
      <c r="O66" s="105">
        <v>8</v>
      </c>
      <c r="P66" s="1201" t="s">
        <v>2359</v>
      </c>
      <c r="Q66" s="1202"/>
      <c r="R66" s="1202"/>
      <c r="S66" s="112"/>
      <c r="T66" s="113"/>
      <c r="U66" s="533"/>
      <c r="V66" s="464">
        <f>+VLOOKUP(P13,'Cost x Depart'!$A$1:$AL$1275,'Res de Costos X Dept'!O66,0)</f>
        <v>3600</v>
      </c>
      <c r="W66" s="135"/>
      <c r="AC66" s="105">
        <v>8</v>
      </c>
      <c r="AD66" s="1201" t="s">
        <v>2359</v>
      </c>
      <c r="AE66" s="1202"/>
      <c r="AF66" s="1202"/>
      <c r="AG66" s="112"/>
      <c r="AH66" s="113"/>
      <c r="AI66" s="533"/>
      <c r="AJ66" s="464">
        <f>+V66+H66</f>
        <v>19200</v>
      </c>
      <c r="AK66" s="135"/>
      <c r="AQ66" s="105">
        <v>8</v>
      </c>
      <c r="AR66" s="1201" t="s">
        <v>2359</v>
      </c>
      <c r="AS66" s="1202"/>
      <c r="AT66" s="1202"/>
      <c r="AU66" s="112"/>
      <c r="AV66" s="113"/>
      <c r="AW66" s="533"/>
      <c r="AX66" s="464">
        <f>+VLOOKUP(AR13,'Cost x Depart'!$A$1:$AL$1275,'Res de Costos X Dept'!AQ66,0)</f>
        <v>5600</v>
      </c>
      <c r="AY66" s="135"/>
      <c r="BE66" s="105">
        <v>8</v>
      </c>
      <c r="BF66" s="1201" t="s">
        <v>2359</v>
      </c>
      <c r="BG66" s="1202"/>
      <c r="BH66" s="1202"/>
      <c r="BI66" s="112"/>
      <c r="BJ66" s="113"/>
      <c r="BK66" s="533"/>
      <c r="BL66" s="464">
        <f>+VLOOKUP(BF13,'Cost x Depart'!$A$1:$AL$1275,'Res de Costos X Dept'!BE66,0)</f>
        <v>8100</v>
      </c>
      <c r="BM66" s="135"/>
      <c r="BS66" s="105">
        <v>8</v>
      </c>
      <c r="BT66" s="1201" t="s">
        <v>2359</v>
      </c>
      <c r="BU66" s="1202"/>
      <c r="BV66" s="1202"/>
      <c r="BW66" s="112"/>
      <c r="BX66" s="113"/>
      <c r="BY66" s="533"/>
      <c r="BZ66" s="464">
        <f>+VLOOKUP(BT13,'Cost x Depart'!$A$1:$AL$1275,'Res de Costos X Dept'!BS66,0)</f>
        <v>7000</v>
      </c>
      <c r="CA66" s="135"/>
      <c r="CG66" s="105">
        <v>8</v>
      </c>
      <c r="CH66" s="1201" t="s">
        <v>2359</v>
      </c>
      <c r="CI66" s="1202"/>
      <c r="CJ66" s="1202"/>
      <c r="CK66" s="112"/>
      <c r="CL66" s="113"/>
      <c r="CM66" s="533"/>
      <c r="CN66" s="464">
        <f>+VLOOKUP(CH13,'Cost x Depart'!$A$1:$AL$1275,'Res de Costos X Dept'!CG66,0)</f>
        <v>7100</v>
      </c>
      <c r="CO66" s="135"/>
      <c r="CU66" s="105">
        <v>8</v>
      </c>
      <c r="CV66" s="1201" t="s">
        <v>2359</v>
      </c>
      <c r="CW66" s="1202"/>
      <c r="CX66" s="1202"/>
      <c r="CY66" s="112"/>
      <c r="CZ66" s="113"/>
      <c r="DA66" s="533"/>
      <c r="DB66" s="464">
        <f>+VLOOKUP(CV13,'Cost x Depart'!$A$1:$AL$1275,'Res de Costos X Dept'!CU66,0)</f>
        <v>3800</v>
      </c>
      <c r="DC66" s="135"/>
      <c r="DI66" s="105">
        <v>8</v>
      </c>
      <c r="DJ66" s="1201" t="s">
        <v>2359</v>
      </c>
      <c r="DK66" s="1202"/>
      <c r="DL66" s="1202"/>
      <c r="DM66" s="112"/>
      <c r="DN66" s="113"/>
      <c r="DO66" s="533"/>
      <c r="DP66" s="464">
        <f>+VLOOKUP(DJ13,'Cost x Depart'!$A$1:$AL$1275,'Res de Costos X Dept'!DI66,0)</f>
        <v>7600</v>
      </c>
      <c r="DQ66" s="135"/>
      <c r="DW66" s="105">
        <v>8</v>
      </c>
      <c r="DX66" s="1201" t="s">
        <v>2359</v>
      </c>
      <c r="DY66" s="1202"/>
      <c r="DZ66" s="1202"/>
      <c r="EA66" s="112"/>
      <c r="EB66" s="113"/>
      <c r="EC66" s="533"/>
      <c r="ED66" s="464">
        <f>+VLOOKUP(DX13,'Cost x Depart'!$A$1:$AL$1275,'Res de Costos X Dept'!DW66,0)</f>
        <v>5500</v>
      </c>
      <c r="EE66" s="135"/>
      <c r="EK66" s="105">
        <v>8</v>
      </c>
      <c r="EL66" s="1201" t="s">
        <v>2359</v>
      </c>
      <c r="EM66" s="1202"/>
      <c r="EN66" s="1202"/>
      <c r="EO66" s="112"/>
      <c r="EP66" s="113"/>
      <c r="EQ66" s="533"/>
      <c r="ER66" s="464">
        <f>+VLOOKUP(EL13,'Cost x Depart'!$A$1:$AL$1275,'Res de Costos X Dept'!EK66,0)</f>
        <v>7900</v>
      </c>
      <c r="ES66" s="135"/>
      <c r="EY66" s="105">
        <v>8</v>
      </c>
      <c r="EZ66" s="1201" t="s">
        <v>2359</v>
      </c>
      <c r="FA66" s="1202"/>
      <c r="FB66" s="1202"/>
      <c r="FC66" s="112"/>
      <c r="FD66" s="113"/>
      <c r="FE66" s="533"/>
      <c r="FF66" s="464">
        <f>+VLOOKUP(EZ13,'Cost x Depart'!$A$1:$AL$1275,'Res de Costos X Dept'!EY66,0)</f>
        <v>8500</v>
      </c>
      <c r="FG66" s="135"/>
      <c r="FM66" s="105">
        <v>8</v>
      </c>
      <c r="FN66" s="1201" t="s">
        <v>2359</v>
      </c>
      <c r="FO66" s="1202"/>
      <c r="FP66" s="1202"/>
      <c r="FQ66" s="112"/>
      <c r="FR66" s="113"/>
      <c r="FS66" s="533"/>
      <c r="FT66" s="464">
        <f>+VLOOKUP(FN13,'Cost x Depart'!$A$1:$AL$1275,'Res de Costos X Dept'!FM66,0)</f>
        <v>6150</v>
      </c>
      <c r="FU66" s="135"/>
      <c r="GA66" s="105">
        <v>8</v>
      </c>
      <c r="GB66" s="1201" t="s">
        <v>2359</v>
      </c>
      <c r="GC66" s="1202"/>
      <c r="GD66" s="1202"/>
      <c r="GE66" s="112"/>
      <c r="GF66" s="113"/>
      <c r="GG66" s="533"/>
      <c r="GH66" s="464">
        <f>+VLOOKUP(GB13,'Cost x Depart'!$A$1:$AL$1275,'Res de Costos X Dept'!GA66,0)</f>
        <v>4850</v>
      </c>
      <c r="GI66" s="135"/>
      <c r="GO66" s="105">
        <v>8</v>
      </c>
      <c r="GP66" s="1201" t="s">
        <v>2359</v>
      </c>
      <c r="GQ66" s="1202"/>
      <c r="GR66" s="1202"/>
      <c r="GS66" s="112"/>
      <c r="GT66" s="113"/>
      <c r="GU66" s="533"/>
      <c r="GV66" s="464">
        <f>+VLOOKUP(GP13,'Cost x Depart'!$A$1:$AL$1275,'Res de Costos X Dept'!GO66,0)</f>
        <v>3000</v>
      </c>
      <c r="GW66" s="135"/>
      <c r="HC66" s="105">
        <v>8</v>
      </c>
      <c r="HD66" s="1201" t="s">
        <v>2359</v>
      </c>
      <c r="HE66" s="1202"/>
      <c r="HF66" s="1202"/>
      <c r="HG66" s="112"/>
      <c r="HH66" s="113"/>
      <c r="HI66" s="533"/>
      <c r="HJ66" s="464">
        <f>+VLOOKUP(HD13,'Cost x Depart'!$A$1:$AL$1275,'Res de Costos X Dept'!HC66,0)</f>
        <v>9600</v>
      </c>
      <c r="HK66" s="135"/>
      <c r="HQ66" s="105">
        <v>8</v>
      </c>
      <c r="HR66" s="1201" t="s">
        <v>2359</v>
      </c>
      <c r="HS66" s="1202"/>
      <c r="HT66" s="1202"/>
      <c r="HU66" s="112"/>
      <c r="HV66" s="113"/>
      <c r="HW66" s="533"/>
      <c r="HX66" s="464">
        <f>+VLOOKUP(HR13,'Cost x Depart'!$A$1:$AL$1275,'Res de Costos X Dept'!HQ66,0)</f>
        <v>3400</v>
      </c>
      <c r="HY66" s="135"/>
      <c r="IE66" s="105">
        <v>8</v>
      </c>
      <c r="IF66" s="1201" t="s">
        <v>2359</v>
      </c>
      <c r="IG66" s="1202"/>
      <c r="IH66" s="1202"/>
      <c r="II66" s="112"/>
      <c r="IJ66" s="113"/>
      <c r="IK66" s="533"/>
      <c r="IL66" s="464">
        <f>+VLOOKUP(IF13,'Cost x Depart'!$A$1:$AL$1275,'Res de Costos X Dept'!IE66,0)</f>
        <v>2200</v>
      </c>
      <c r="IM66" s="135"/>
      <c r="IS66" s="105">
        <v>8</v>
      </c>
      <c r="IT66" s="1201" t="s">
        <v>2359</v>
      </c>
      <c r="IU66" s="1202"/>
      <c r="IV66" s="1202"/>
      <c r="IW66" s="112"/>
      <c r="IX66" s="113"/>
      <c r="IY66" s="533"/>
      <c r="IZ66" s="464">
        <f>+VLOOKUP(IT13,'Cost x Depart'!$A$1:$AL$1275,'Res de Costos X Dept'!IS66,0)</f>
        <v>14200</v>
      </c>
      <c r="JA66" s="135"/>
      <c r="JG66" s="105">
        <v>8</v>
      </c>
      <c r="JH66" s="1201" t="s">
        <v>2359</v>
      </c>
      <c r="JI66" s="1202"/>
      <c r="JJ66" s="1202"/>
      <c r="JK66" s="112"/>
      <c r="JL66" s="113"/>
      <c r="JM66" s="533"/>
      <c r="JN66" s="464">
        <f>+IZ66+IL66</f>
        <v>16400</v>
      </c>
      <c r="JO66" s="135"/>
      <c r="JU66" s="105">
        <v>8</v>
      </c>
      <c r="JV66" s="1201" t="s">
        <v>2359</v>
      </c>
      <c r="JW66" s="1202"/>
      <c r="JX66" s="1202"/>
      <c r="JY66" s="112"/>
      <c r="JZ66" s="113"/>
      <c r="KA66" s="533"/>
      <c r="KB66" s="464">
        <f>+VLOOKUP(JV13,'Cost x Depart'!$A$1:$AL$1275,'Res de Costos X Dept'!JU66,0)</f>
        <v>4700</v>
      </c>
      <c r="KC66" s="135"/>
      <c r="KI66" s="105">
        <v>8</v>
      </c>
      <c r="KJ66" s="1201" t="s">
        <v>2359</v>
      </c>
      <c r="KK66" s="1202"/>
      <c r="KL66" s="1202"/>
      <c r="KM66" s="112"/>
      <c r="KN66" s="113"/>
      <c r="KO66" s="533"/>
      <c r="KP66" s="464">
        <f>+VLOOKUP(KJ13,'Cost x Depart'!$A$1:$AL$1275,'Res de Costos X Dept'!KI66,0)</f>
        <v>2800</v>
      </c>
      <c r="KQ66" s="135"/>
      <c r="KW66" s="105">
        <v>8</v>
      </c>
      <c r="KX66" s="1201" t="s">
        <v>2359</v>
      </c>
      <c r="KY66" s="1202"/>
      <c r="KZ66" s="1202"/>
      <c r="LA66" s="112"/>
      <c r="LB66" s="113"/>
      <c r="LC66" s="533"/>
      <c r="LD66" s="464">
        <f>+VLOOKUP(KX13,'Cost x Depart'!$A$1:$AL$1275,'Res de Costos X Dept'!KW66,0)</f>
        <v>2300</v>
      </c>
      <c r="LE66" s="135"/>
      <c r="LK66" s="105">
        <v>8</v>
      </c>
      <c r="LL66" s="1201" t="s">
        <v>2359</v>
      </c>
      <c r="LM66" s="1202"/>
      <c r="LN66" s="1202"/>
      <c r="LO66" s="112"/>
      <c r="LP66" s="113"/>
      <c r="LQ66" s="533"/>
      <c r="LR66" s="464">
        <f>+VLOOKUP(LL13,'Cost x Depart'!$A$1:$AL$1275,'Res de Costos X Dept'!LK66,0)</f>
        <v>6050</v>
      </c>
      <c r="LS66" s="135"/>
      <c r="LY66" s="105">
        <v>8</v>
      </c>
      <c r="LZ66" s="1201" t="s">
        <v>2359</v>
      </c>
      <c r="MA66" s="1202"/>
      <c r="MB66" s="1202"/>
      <c r="MC66" s="112"/>
      <c r="MD66" s="113"/>
      <c r="ME66" s="533"/>
      <c r="MF66" s="464">
        <f>+VLOOKUP(LZ13,'Cost x Depart'!$A$1:$AL$1275,'Res de Costos X Dept'!LY66,0)</f>
        <v>6000</v>
      </c>
      <c r="MG66" s="135"/>
      <c r="MM66" s="105">
        <v>8</v>
      </c>
      <c r="MN66" s="1201" t="s">
        <v>2359</v>
      </c>
      <c r="MO66" s="1202"/>
      <c r="MP66" s="1202"/>
      <c r="MQ66" s="112"/>
      <c r="MR66" s="113"/>
      <c r="MS66" s="533"/>
      <c r="MT66" s="464">
        <f>+VLOOKUP(MN13,'Cost x Depart'!$A$1:$AL$1275,'Res de Costos X Dept'!MM66,0)</f>
        <v>6300</v>
      </c>
      <c r="MU66" s="135"/>
      <c r="NA66" s="105">
        <v>8</v>
      </c>
      <c r="NB66" s="1201" t="s">
        <v>2359</v>
      </c>
      <c r="NC66" s="1202"/>
      <c r="ND66" s="1202"/>
      <c r="NE66" s="112"/>
      <c r="NF66" s="113"/>
      <c r="NG66" s="533"/>
      <c r="NH66" s="464">
        <f>+VLOOKUP(NB13,'Cost x Depart'!$A$1:$AL$1275,'Res de Costos X Dept'!NA66,0)</f>
        <v>11750</v>
      </c>
      <c r="NI66" s="135"/>
      <c r="NO66" s="105">
        <v>8</v>
      </c>
      <c r="NP66" s="1201" t="s">
        <v>2359</v>
      </c>
      <c r="NQ66" s="1202"/>
      <c r="NR66" s="1202"/>
      <c r="NS66" s="112"/>
      <c r="NT66" s="113"/>
      <c r="NU66" s="533"/>
      <c r="NV66" s="464">
        <f>+VLOOKUP(NP13,'Cost x Depart'!$A$1:$AL$1275,'Res de Costos X Dept'!NO66,0)</f>
        <v>1900</v>
      </c>
      <c r="NW66" s="135"/>
      <c r="OC66" s="105">
        <v>8</v>
      </c>
      <c r="OD66" s="1201" t="s">
        <v>2359</v>
      </c>
      <c r="OE66" s="1202"/>
      <c r="OF66" s="1202"/>
      <c r="OG66" s="112"/>
      <c r="OH66" s="113"/>
      <c r="OI66" s="533"/>
      <c r="OJ66" s="464">
        <f>+VLOOKUP(OD13,'Cost x Depart'!$A$1:$AL$1275,'Res de Costos X Dept'!OC66,0)</f>
        <v>2400</v>
      </c>
      <c r="OK66" s="135"/>
      <c r="OQ66" s="105">
        <v>8</v>
      </c>
      <c r="OR66" s="1201" t="s">
        <v>2359</v>
      </c>
      <c r="OS66" s="1202"/>
      <c r="OT66" s="1202"/>
      <c r="OU66" s="112"/>
      <c r="OV66" s="113"/>
      <c r="OW66" s="533"/>
      <c r="OX66" s="464">
        <f>+VLOOKUP(OR13,'Cost x Depart'!$A$1:$AL$1275,'Res de Costos X Dept'!OQ66,0)</f>
        <v>3100</v>
      </c>
      <c r="OY66" s="135"/>
      <c r="PE66" s="105">
        <v>8</v>
      </c>
      <c r="PF66" s="1201" t="s">
        <v>2359</v>
      </c>
      <c r="PG66" s="1202"/>
      <c r="PH66" s="1202"/>
      <c r="PI66" s="112"/>
      <c r="PJ66" s="113"/>
      <c r="PK66" s="533"/>
      <c r="PL66" s="464">
        <f>+VLOOKUP(PF13,'Cost x Depart'!$A$1:$AL$1275,'Res de Costos X Dept'!PE66,0)</f>
        <v>750</v>
      </c>
      <c r="PM66" s="135"/>
      <c r="PS66" s="105">
        <v>8</v>
      </c>
      <c r="PT66" s="1201" t="s">
        <v>2359</v>
      </c>
      <c r="PU66" s="1202"/>
      <c r="PV66" s="1202"/>
      <c r="PW66" s="112"/>
      <c r="PX66" s="113"/>
      <c r="PY66" s="533"/>
      <c r="PZ66" s="464">
        <f>+VLOOKUP(PT13,'Cost x Depart'!$A$1:$AL$1275,'Res de Costos X Dept'!PS66,0)</f>
        <v>1200</v>
      </c>
      <c r="QA66" s="135"/>
      <c r="QG66" s="105">
        <v>8</v>
      </c>
      <c r="QH66" s="1201" t="s">
        <v>2359</v>
      </c>
      <c r="QI66" s="1202"/>
      <c r="QJ66" s="1202"/>
      <c r="QK66" s="112"/>
      <c r="QL66" s="113"/>
      <c r="QM66" s="533"/>
      <c r="QN66" s="464">
        <f>+VLOOKUP(QH13,'Cost x Depart'!$A$1:$AL$1275,'Res de Costos X Dept'!QG66,0)</f>
        <v>400</v>
      </c>
      <c r="QO66" s="135"/>
      <c r="QU66" s="105">
        <v>8</v>
      </c>
      <c r="QV66" s="1201" t="s">
        <v>2359</v>
      </c>
      <c r="QW66" s="1202"/>
      <c r="QX66" s="1202"/>
      <c r="QY66" s="112"/>
      <c r="QZ66" s="113"/>
      <c r="RA66" s="533"/>
      <c r="RB66" s="464">
        <f>+VLOOKUP(QV13,'Cost x Depart'!$A$1:$AL$1275,'Res de Costos X Dept'!QU66,0)</f>
        <v>1000</v>
      </c>
      <c r="RC66" s="135"/>
      <c r="RI66" s="105">
        <v>8</v>
      </c>
      <c r="RJ66" s="1201" t="s">
        <v>2359</v>
      </c>
      <c r="RK66" s="1202"/>
      <c r="RL66" s="1202"/>
      <c r="RM66" s="112"/>
      <c r="RN66" s="113"/>
      <c r="RO66" s="533"/>
      <c r="RP66" s="464">
        <f>+VLOOKUP(RJ13,'Cost x Depart'!$A$1:$AL$1275,'Res de Costos X Dept'!RI66,0)</f>
        <v>400</v>
      </c>
      <c r="RQ66" s="135"/>
      <c r="RW66" s="105">
        <v>8</v>
      </c>
      <c r="RX66" s="1201" t="s">
        <v>2359</v>
      </c>
      <c r="RY66" s="1202"/>
      <c r="RZ66" s="1202"/>
      <c r="SA66" s="112"/>
      <c r="SB66" s="113"/>
      <c r="SC66" s="533"/>
      <c r="SD66" s="464">
        <f>+VLOOKUP(RX13,'Cost x Depart'!$A$1:$AL$1275,'Res de Costos X Dept'!RW66,0)</f>
        <v>650</v>
      </c>
      <c r="SE66" s="135"/>
      <c r="SK66" s="105">
        <v>8</v>
      </c>
      <c r="SL66" s="1201" t="s">
        <v>2359</v>
      </c>
      <c r="SM66" s="1202"/>
      <c r="SN66" s="1202"/>
      <c r="SO66" s="112"/>
      <c r="SP66" s="113"/>
      <c r="SQ66" s="533"/>
      <c r="SR66" s="464">
        <f>+VLOOKUP(SL13,'Cost x Depart'!$A$1:$AL$1275,'Res de Costos X Dept'!SK66,0)</f>
        <v>0</v>
      </c>
      <c r="SS66" s="135"/>
      <c r="SY66" s="105">
        <v>8</v>
      </c>
      <c r="SZ66" s="1201" t="s">
        <v>2359</v>
      </c>
      <c r="TA66" s="1202"/>
      <c r="TB66" s="1202"/>
      <c r="TC66" s="112"/>
      <c r="TD66" s="113"/>
      <c r="TE66" s="533"/>
      <c r="TF66" s="125">
        <f t="shared" ref="TF66" si="1932">+H66+V66+AX66+BL66+BZ66+CN66+DB66+DP66+ED66+ER66+FF66+FT66+GH66+GV66+HJ66+HX66+IL66+IZ66+KB66+KP66+LD66+LR66+MF66+MT66+NH66+NV66+OJ66+OX66+PL66+PZ66+QN66+RB66+RP66+SD66</f>
        <v>175400</v>
      </c>
      <c r="TG66" s="135"/>
    </row>
    <row r="67" spans="1:531" ht="18.75" customHeight="1" thickBot="1">
      <c r="B67" s="924" t="s">
        <v>1370</v>
      </c>
      <c r="C67" s="132"/>
      <c r="D67" s="132"/>
      <c r="E67" s="132"/>
      <c r="F67" s="132"/>
      <c r="G67" s="132"/>
      <c r="H67" s="940">
        <f>+H65/H66/'Parametros Generales'!$C$6</f>
        <v>37425.23440628875</v>
      </c>
      <c r="P67" s="924" t="s">
        <v>1370</v>
      </c>
      <c r="Q67" s="132"/>
      <c r="R67" s="132"/>
      <c r="S67" s="132"/>
      <c r="T67" s="132"/>
      <c r="U67" s="132"/>
      <c r="V67" s="940">
        <f>+V65/V66/'Parametros Generales'!$C$6</f>
        <v>38131.632377566923</v>
      </c>
      <c r="AD67" s="924" t="s">
        <v>1370</v>
      </c>
      <c r="AE67" s="132"/>
      <c r="AF67" s="132"/>
      <c r="AG67" s="132"/>
      <c r="AH67" s="132"/>
      <c r="AI67" s="132"/>
      <c r="AJ67" s="940">
        <f>+AJ65/AJ66/'Parametros Generales'!$C$6</f>
        <v>37557.6840259034</v>
      </c>
      <c r="AR67" s="924" t="s">
        <v>1370</v>
      </c>
      <c r="AS67" s="132"/>
      <c r="AT67" s="132"/>
      <c r="AU67" s="132"/>
      <c r="AV67" s="132"/>
      <c r="AW67" s="132"/>
      <c r="AX67" s="940">
        <f>+AX65/AX66/'Parametros Generales'!$C$6</f>
        <v>37178.408661866924</v>
      </c>
      <c r="BF67" s="924" t="s">
        <v>1370</v>
      </c>
      <c r="BG67" s="132"/>
      <c r="BH67" s="132"/>
      <c r="BI67" s="132"/>
      <c r="BJ67" s="132"/>
      <c r="BK67" s="132"/>
      <c r="BL67" s="940">
        <f>+BL65/BL66/'Parametros Generales'!$C$6</f>
        <v>36874.981335802782</v>
      </c>
      <c r="BT67" s="924" t="s">
        <v>1370</v>
      </c>
      <c r="BU67" s="132"/>
      <c r="BV67" s="132"/>
      <c r="BW67" s="132"/>
      <c r="BX67" s="132"/>
      <c r="BY67" s="132"/>
      <c r="BZ67" s="940">
        <f>+BZ65/BZ66/'Parametros Generales'!$C$6</f>
        <v>36504.630669183331</v>
      </c>
      <c r="CH67" s="924" t="s">
        <v>1370</v>
      </c>
      <c r="CI67" s="132"/>
      <c r="CJ67" s="132"/>
      <c r="CK67" s="132"/>
      <c r="CL67" s="132"/>
      <c r="CM67" s="132"/>
      <c r="CN67" s="940">
        <f>+CN65/CN66/'Parametros Generales'!$C$6</f>
        <v>35975.44862534057</v>
      </c>
      <c r="CV67" s="924" t="s">
        <v>1370</v>
      </c>
      <c r="CW67" s="132"/>
      <c r="CX67" s="132"/>
      <c r="CY67" s="132"/>
      <c r="CZ67" s="132"/>
      <c r="DA67" s="132"/>
      <c r="DB67" s="940">
        <f>+DB65/DB66/'Parametros Generales'!$C$6</f>
        <v>36868.671688071932</v>
      </c>
      <c r="DJ67" s="924" t="s">
        <v>1370</v>
      </c>
      <c r="DK67" s="132"/>
      <c r="DL67" s="132"/>
      <c r="DM67" s="132"/>
      <c r="DN67" s="132"/>
      <c r="DO67" s="132"/>
      <c r="DP67" s="940">
        <f>+DP65/DP66/'Parametros Generales'!$C$6</f>
        <v>37476.810995187712</v>
      </c>
      <c r="DX67" s="924" t="s">
        <v>1370</v>
      </c>
      <c r="DY67" s="132"/>
      <c r="DZ67" s="132"/>
      <c r="EA67" s="132"/>
      <c r="EB67" s="132"/>
      <c r="EC67" s="132"/>
      <c r="ED67" s="940">
        <f>+ED65/ED66/'Parametros Generales'!$C$6</f>
        <v>37196.283289802333</v>
      </c>
      <c r="EL67" s="924" t="s">
        <v>1370</v>
      </c>
      <c r="EM67" s="132"/>
      <c r="EN67" s="132"/>
      <c r="EO67" s="132"/>
      <c r="EP67" s="132"/>
      <c r="EQ67" s="132"/>
      <c r="ER67" s="940">
        <f>+ER65/ER66/'Parametros Generales'!$C$6</f>
        <v>36892.188353787169</v>
      </c>
      <c r="EZ67" s="924" t="s">
        <v>1370</v>
      </c>
      <c r="FA67" s="132"/>
      <c r="FB67" s="132"/>
      <c r="FC67" s="132"/>
      <c r="FD67" s="132"/>
      <c r="FE67" s="132"/>
      <c r="FF67" s="940">
        <f>+FF65/FF66/'Parametros Generales'!$C$6</f>
        <v>36883.949804863172</v>
      </c>
      <c r="FN67" s="924" t="s">
        <v>1370</v>
      </c>
      <c r="FO67" s="132"/>
      <c r="FP67" s="132"/>
      <c r="FQ67" s="132"/>
      <c r="FR67" s="132"/>
      <c r="FS67" s="132"/>
      <c r="FT67" s="940">
        <f>+FT65/FT66/'Parametros Generales'!$C$6</f>
        <v>37090.488743973219</v>
      </c>
      <c r="GB67" s="924" t="s">
        <v>1370</v>
      </c>
      <c r="GC67" s="132"/>
      <c r="GD67" s="132"/>
      <c r="GE67" s="132"/>
      <c r="GF67" s="132"/>
      <c r="GG67" s="132"/>
      <c r="GH67" s="940">
        <f>+GH65/GH66/'Parametros Generales'!$C$6</f>
        <v>36361.852507336196</v>
      </c>
      <c r="GP67" s="924" t="s">
        <v>1370</v>
      </c>
      <c r="GQ67" s="132"/>
      <c r="GR67" s="132"/>
      <c r="GS67" s="132"/>
      <c r="GT67" s="132"/>
      <c r="GU67" s="132"/>
      <c r="GV67" s="940">
        <f>+GV65/GV66/'Parametros Generales'!$C$6</f>
        <v>36769.828966930174</v>
      </c>
      <c r="HD67" s="924" t="s">
        <v>1370</v>
      </c>
      <c r="HE67" s="132"/>
      <c r="HF67" s="132"/>
      <c r="HG67" s="132"/>
      <c r="HH67" s="132"/>
      <c r="HI67" s="132"/>
      <c r="HJ67" s="940">
        <f>+HJ65/HJ66/'Parametros Generales'!$C$6</f>
        <v>36912.151183245631</v>
      </c>
      <c r="HR67" s="924" t="s">
        <v>1370</v>
      </c>
      <c r="HS67" s="132"/>
      <c r="HT67" s="132"/>
      <c r="HU67" s="132"/>
      <c r="HV67" s="132"/>
      <c r="HW67" s="132"/>
      <c r="HX67" s="940">
        <f>+HX65/HX66/'Parametros Generales'!$C$6</f>
        <v>36608.0408356072</v>
      </c>
      <c r="IF67" s="924" t="s">
        <v>1370</v>
      </c>
      <c r="IG67" s="132"/>
      <c r="IH67" s="132"/>
      <c r="II67" s="132"/>
      <c r="IJ67" s="132"/>
      <c r="IK67" s="132"/>
      <c r="IL67" s="940">
        <f>+IL65/IL66/'Parametros Generales'!$C$6</f>
        <v>38054.96675343706</v>
      </c>
      <c r="IT67" s="924" t="s">
        <v>1370</v>
      </c>
      <c r="IU67" s="132"/>
      <c r="IV67" s="132"/>
      <c r="IW67" s="132"/>
      <c r="IX67" s="132"/>
      <c r="IY67" s="132"/>
      <c r="IZ67" s="940">
        <f>+IZ65/IZ66/'Parametros Generales'!$C$6</f>
        <v>36662.784658606666</v>
      </c>
      <c r="JH67" s="924" t="s">
        <v>1370</v>
      </c>
      <c r="JI67" s="132"/>
      <c r="JJ67" s="132"/>
      <c r="JK67" s="132"/>
      <c r="JL67" s="132"/>
      <c r="JM67" s="132"/>
      <c r="JN67" s="940">
        <f>+JN65/JN66/'Parametros Generales'!$C$6</f>
        <v>36849.540793279026</v>
      </c>
      <c r="JV67" s="924" t="s">
        <v>1370</v>
      </c>
      <c r="JW67" s="132"/>
      <c r="JX67" s="132"/>
      <c r="JY67" s="132"/>
      <c r="JZ67" s="132"/>
      <c r="KA67" s="132"/>
      <c r="KB67" s="940">
        <f>+KB65/KB66/'Parametros Generales'!$C$6</f>
        <v>37320.477033592251</v>
      </c>
      <c r="KJ67" s="924" t="s">
        <v>1370</v>
      </c>
      <c r="KK67" s="132"/>
      <c r="KL67" s="132"/>
      <c r="KM67" s="132"/>
      <c r="KN67" s="132"/>
      <c r="KO67" s="132"/>
      <c r="KP67" s="940">
        <f>+KP65/KP66/'Parametros Generales'!$C$6</f>
        <v>37669.960930090834</v>
      </c>
      <c r="KX67" s="924" t="s">
        <v>1370</v>
      </c>
      <c r="KY67" s="132"/>
      <c r="KZ67" s="132"/>
      <c r="LA67" s="132"/>
      <c r="LB67" s="132"/>
      <c r="LC67" s="132"/>
      <c r="LD67" s="940">
        <f>+LD65/LD66/'Parametros Generales'!$C$6</f>
        <v>37305.066313507501</v>
      </c>
      <c r="LL67" s="924" t="s">
        <v>1370</v>
      </c>
      <c r="LM67" s="132"/>
      <c r="LN67" s="132"/>
      <c r="LO67" s="132"/>
      <c r="LP67" s="132"/>
      <c r="LQ67" s="132"/>
      <c r="LR67" s="940">
        <f>+LR65/LR66/'Parametros Generales'!$C$6</f>
        <v>37105.285183949316</v>
      </c>
      <c r="LZ67" s="924" t="s">
        <v>1370</v>
      </c>
      <c r="MA67" s="132"/>
      <c r="MB67" s="132"/>
      <c r="MC67" s="132"/>
      <c r="MD67" s="132"/>
      <c r="ME67" s="132"/>
      <c r="MF67" s="940">
        <f>+MF65/MF66/'Parametros Generales'!$C$6</f>
        <v>37112.868359437067</v>
      </c>
      <c r="MN67" s="924" t="s">
        <v>1370</v>
      </c>
      <c r="MO67" s="132"/>
      <c r="MP67" s="132"/>
      <c r="MQ67" s="132"/>
      <c r="MR67" s="132"/>
      <c r="MS67" s="132"/>
      <c r="MT67" s="940">
        <f>+MT65/MT66/'Parametros Generales'!$C$6</f>
        <v>36168.165741372635</v>
      </c>
      <c r="NB67" s="924" t="s">
        <v>1370</v>
      </c>
      <c r="NC67" s="132"/>
      <c r="ND67" s="132"/>
      <c r="NE67" s="132"/>
      <c r="NF67" s="132"/>
      <c r="NG67" s="132"/>
      <c r="NH67" s="940">
        <f>+NH65/NH66/'Parametros Generales'!$C$6</f>
        <v>37112.963586712547</v>
      </c>
      <c r="NP67" s="924" t="s">
        <v>1370</v>
      </c>
      <c r="NQ67" s="132"/>
      <c r="NR67" s="132"/>
      <c r="NS67" s="132"/>
      <c r="NT67" s="132"/>
      <c r="NU67" s="132"/>
      <c r="NV67" s="940">
        <f>+NV65/NV66/'Parametros Generales'!$C$6</f>
        <v>36536.028412950414</v>
      </c>
      <c r="OD67" s="924" t="s">
        <v>1370</v>
      </c>
      <c r="OE67" s="132"/>
      <c r="OF67" s="132"/>
      <c r="OG67" s="132"/>
      <c r="OH67" s="132"/>
      <c r="OI67" s="132"/>
      <c r="OJ67" s="940">
        <f>+OJ65/OJ66/'Parametros Generales'!$C$6</f>
        <v>37696.550190877693</v>
      </c>
      <c r="OR67" s="924" t="s">
        <v>1370</v>
      </c>
      <c r="OS67" s="132"/>
      <c r="OT67" s="132"/>
      <c r="OU67" s="132"/>
      <c r="OV67" s="132"/>
      <c r="OW67" s="132"/>
      <c r="OX67" s="940">
        <f>+OX65/OX66/'Parametros Generales'!$C$6</f>
        <v>36871.183018706026</v>
      </c>
      <c r="PF67" s="924" t="s">
        <v>1370</v>
      </c>
      <c r="PG67" s="132"/>
      <c r="PH67" s="132"/>
      <c r="PI67" s="132"/>
      <c r="PJ67" s="132"/>
      <c r="PK67" s="132"/>
      <c r="PL67" s="940">
        <f>+PL65/PL66/'Parametros Generales'!$C$6</f>
        <v>38754.941020444137</v>
      </c>
      <c r="PT67" s="924" t="s">
        <v>1370</v>
      </c>
      <c r="PU67" s="132"/>
      <c r="PV67" s="132"/>
      <c r="PW67" s="132"/>
      <c r="PX67" s="132"/>
      <c r="PY67" s="132"/>
      <c r="PZ67" s="940">
        <f>+PZ65/PZ66/'Parametros Generales'!$C$6</f>
        <v>37380.179948409976</v>
      </c>
      <c r="QH67" s="924" t="s">
        <v>1370</v>
      </c>
      <c r="QI67" s="132"/>
      <c r="QJ67" s="132"/>
      <c r="QK67" s="132"/>
      <c r="QL67" s="132"/>
      <c r="QM67" s="132"/>
      <c r="QN67" s="940">
        <f>+QN65/QN66/'Parametros Generales'!$C$6</f>
        <v>41962.716855190505</v>
      </c>
      <c r="QV67" s="924" t="s">
        <v>1370</v>
      </c>
      <c r="QW67" s="132"/>
      <c r="QX67" s="132"/>
      <c r="QY67" s="132"/>
      <c r="QZ67" s="132"/>
      <c r="RA67" s="132"/>
      <c r="RB67" s="940">
        <f>+RB65/RB66/'Parametros Generales'!$C$6</f>
        <v>37838.433639088027</v>
      </c>
      <c r="RJ67" s="924" t="s">
        <v>1370</v>
      </c>
      <c r="RK67" s="132"/>
      <c r="RL67" s="132"/>
      <c r="RM67" s="132"/>
      <c r="RN67" s="132"/>
      <c r="RO67" s="132"/>
      <c r="RP67" s="940">
        <f>+RP65/RP66/'Parametros Generales'!$C$6</f>
        <v>42075.452260854836</v>
      </c>
      <c r="RX67" s="924" t="s">
        <v>1370</v>
      </c>
      <c r="RY67" s="132"/>
      <c r="RZ67" s="132"/>
      <c r="SA67" s="132"/>
      <c r="SB67" s="132"/>
      <c r="SC67" s="132"/>
      <c r="SD67" s="940">
        <f>+SD65/SD66/'Parametros Generales'!$C$6</f>
        <v>39318.94556281712</v>
      </c>
      <c r="SL67" s="924" t="s">
        <v>1370</v>
      </c>
      <c r="SM67" s="132"/>
      <c r="SN67" s="132"/>
      <c r="SO67" s="132"/>
      <c r="SP67" s="132"/>
      <c r="SQ67" s="132"/>
      <c r="SR67" s="940">
        <f>IF(ISERROR((+SR65/SR66/'Parametros Generales'!$C$6)),0,(+SR65/SR66/'Parametros Generales'!$C$6))</f>
        <v>0</v>
      </c>
      <c r="SZ67" s="924" t="s">
        <v>1370</v>
      </c>
      <c r="TA67" s="132"/>
      <c r="TB67" s="132"/>
      <c r="TC67" s="132"/>
      <c r="TD67" s="132"/>
      <c r="TE67" s="132"/>
      <c r="TF67" s="860">
        <f>+TF65/TF66/'Parametros Generales'!$C$6</f>
        <v>37025.397143248469</v>
      </c>
    </row>
    <row r="68" spans="1:531" ht="18.75" customHeight="1">
      <c r="H68" s="944">
        <f>(VLOOKUP(B13,'Cost x Depart'!$A$1:$AL$1275,38,0))</f>
        <v>37425.23440628872</v>
      </c>
      <c r="V68" s="944">
        <f>(VLOOKUP(P13,'Cost x Depart'!$A$1:$AL$1275,38,0))</f>
        <v>38131.632377566923</v>
      </c>
      <c r="AJ68" s="944">
        <f>+((V65+H65)/(H66+V66))/'Parametros Generales'!$C$6</f>
        <v>37557.6840259034</v>
      </c>
      <c r="AX68" s="944">
        <f>(VLOOKUP(AR13,'Cost x Depart'!$A$1:$AL$1275,38,0))</f>
        <v>37178.408661866924</v>
      </c>
      <c r="BL68" s="944">
        <f>(VLOOKUP(BF13,'Cost x Depart'!$A$1:$AL$1275,38,0))</f>
        <v>36874.981335802782</v>
      </c>
      <c r="BZ68" s="944">
        <f>(VLOOKUP(BT13,'Cost x Depart'!$A$1:$AL$1275,38,0))</f>
        <v>36504.630669183323</v>
      </c>
      <c r="CN68" s="944">
        <f>(VLOOKUP(CH13,'Cost x Depart'!$A$1:$AL$1275,38,0))</f>
        <v>35975.448625340578</v>
      </c>
      <c r="DB68" s="944">
        <f>(VLOOKUP(CV13,'Cost x Depart'!$A$1:$AL$1275,38,0))</f>
        <v>36868.671688071932</v>
      </c>
      <c r="DP68" s="944">
        <f>(VLOOKUP(DJ13,'Cost x Depart'!$A$1:$AL$1275,38,0))</f>
        <v>37476.810995187712</v>
      </c>
      <c r="ED68" s="944">
        <f>(VLOOKUP(DX13,'Cost x Depart'!$A$1:$AL$1275,38,0))</f>
        <v>37196.283289802333</v>
      </c>
      <c r="ER68" s="944">
        <f>(VLOOKUP(EL13,'Cost x Depart'!$A$1:$AL$1275,38,0))</f>
        <v>36892.188353787176</v>
      </c>
      <c r="FF68" s="944">
        <f>(VLOOKUP(EZ13,'Cost x Depart'!$A$1:$AL$1275,38,0))</f>
        <v>36883.949804863172</v>
      </c>
      <c r="FT68" s="944">
        <f>(VLOOKUP(FN13,'Cost x Depart'!$A$1:$AL$1275,38,0))</f>
        <v>37090.488743973212</v>
      </c>
      <c r="GH68" s="944">
        <f>(VLOOKUP(GB13,'Cost x Depart'!$A$1:$AL$1275,38,0))</f>
        <v>36361.852507336196</v>
      </c>
      <c r="GV68" s="944">
        <f>(VLOOKUP(GP13,'Cost x Depart'!$A$1:$AL$1275,38,0))</f>
        <v>36769.828966930181</v>
      </c>
      <c r="HJ68" s="944">
        <f>(VLOOKUP(HD13,'Cost x Depart'!$A$1:$AL$1275,38,0))</f>
        <v>36912.151183245631</v>
      </c>
      <c r="HX68" s="944">
        <f>(VLOOKUP(HR13,'Cost x Depart'!$A$1:$AL$1275,38,0))</f>
        <v>36608.040835607208</v>
      </c>
      <c r="IL68" s="944">
        <f>(VLOOKUP(IF13,'Cost x Depart'!$A$1:$AL$1275,38,0))</f>
        <v>38054.96675343706</v>
      </c>
      <c r="IZ68" s="944">
        <f>(VLOOKUP(IT13,'Cost x Depart'!$A$1:$AL$1275,38,0))</f>
        <v>36662.784658606623</v>
      </c>
      <c r="JN68" s="944">
        <f>+((IZ65+IL65)/(IL66+IZ66))/'Parametros Generales'!$C$6</f>
        <v>36849.540793279026</v>
      </c>
      <c r="KB68" s="944">
        <f>(VLOOKUP(JV13,'Cost x Depart'!$A$1:$AL$1275,38,0))</f>
        <v>37320.477033592251</v>
      </c>
      <c r="KP68" s="944">
        <f>(VLOOKUP(KJ13,'Cost x Depart'!$A$1:$AL$1275,38,0))</f>
        <v>37669.960930090841</v>
      </c>
      <c r="LD68" s="944">
        <f>(VLOOKUP(KX13,'Cost x Depart'!$A$1:$AL$1275,38,0))</f>
        <v>37305.066313507501</v>
      </c>
      <c r="LR68" s="944">
        <f>(VLOOKUP(LL13,'Cost x Depart'!$A$1:$AL$1275,38,0))</f>
        <v>37105.285183949323</v>
      </c>
      <c r="MF68" s="944">
        <f>(VLOOKUP(LZ13,'Cost x Depart'!$A$1:$AL$1275,38,0))</f>
        <v>37112.868359437081</v>
      </c>
      <c r="MT68" s="944">
        <f>(VLOOKUP(MN13,'Cost x Depart'!$A$1:$AL$1275,38,0))</f>
        <v>36168.165741372635</v>
      </c>
      <c r="NH68" s="944">
        <f>(VLOOKUP(NB13,'Cost x Depart'!$A$1:$AL$1275,38,0))</f>
        <v>37112.963586712562</v>
      </c>
      <c r="NV68" s="944">
        <f>(VLOOKUP(NP13,'Cost x Depart'!$A$1:$AL$1275,38,0))</f>
        <v>36536.028412950414</v>
      </c>
      <c r="OJ68" s="944">
        <f>(VLOOKUP(OD13,'Cost x Depart'!$A$1:$AL$1275,38,0))</f>
        <v>37696.550190877693</v>
      </c>
      <c r="OX68" s="944">
        <f>(VLOOKUP(OR13,'Cost x Depart'!$A$1:$AL$1275,38,0))</f>
        <v>36871.183018706026</v>
      </c>
      <c r="PL68" s="944">
        <f>(VLOOKUP(PF13,'Cost x Depart'!$A$1:$AL$1275,38,0))</f>
        <v>38754.941020444137</v>
      </c>
      <c r="PZ68" s="944">
        <f>(VLOOKUP(PT13,'Cost x Depart'!$A$1:$AL$1275,38,0))</f>
        <v>37380.179948409976</v>
      </c>
      <c r="QN68" s="944">
        <f>(VLOOKUP(QH13,'Cost x Depart'!$A$1:$AL$1275,38,0))</f>
        <v>41962.716855190505</v>
      </c>
      <c r="RB68" s="944">
        <f>(VLOOKUP(QV13,'Cost x Depart'!$A$1:$AL$1275,38,0))</f>
        <v>37838.43363908802</v>
      </c>
      <c r="RP68" s="944">
        <f>(VLOOKUP(RJ13,'Cost x Depart'!$A$1:$AL$1275,38,0))</f>
        <v>42075.452260854836</v>
      </c>
      <c r="SD68" s="944">
        <f>(VLOOKUP(RX13,'Cost x Depart'!$A$1:$AL$1275,38,0))</f>
        <v>39318.94556281712</v>
      </c>
      <c r="SR68" s="944">
        <f>(VLOOKUP(SL13,'Cost x Depart'!$A$1:$AL$1275,38,0))</f>
        <v>0</v>
      </c>
      <c r="TF68" s="968">
        <f>+'Analisis de Escenarios'!U42</f>
        <v>37025.397143248454</v>
      </c>
    </row>
    <row r="69" spans="1:531" ht="15.75" customHeight="1">
      <c r="H69" s="945" t="str">
        <f>+IF((ROUND(H67,2))=(ROUND(H68,2)),"Ok","Rev")</f>
        <v>Ok</v>
      </c>
      <c r="V69" s="945" t="str">
        <f t="shared" ref="V69" si="1933">+IF((ROUND(V67,2))=(ROUND(V68,2)),"Ok","Rev")</f>
        <v>Ok</v>
      </c>
      <c r="AJ69" s="945" t="str">
        <f t="shared" ref="AJ69" si="1934">+IF((ROUND(AJ67,2))=(ROUND(AJ68,2)),"Ok","Rev")</f>
        <v>Ok</v>
      </c>
      <c r="AX69" s="945" t="str">
        <f t="shared" ref="AX69" si="1935">+IF((ROUND(AX67,2))=(ROUND(AX68,2)),"Ok","Rev")</f>
        <v>Ok</v>
      </c>
      <c r="BL69" s="945" t="str">
        <f t="shared" ref="BL69" si="1936">+IF((ROUND(BL67,2))=(ROUND(BL68,2)),"Ok","Rev")</f>
        <v>Ok</v>
      </c>
      <c r="BZ69" s="945" t="str">
        <f t="shared" ref="BZ69:ED69" si="1937">+IF((ROUND(BZ67,2))=(ROUND(BZ68,2)),"Ok","Rev")</f>
        <v>Ok</v>
      </c>
      <c r="CN69" s="945" t="str">
        <f t="shared" si="1937"/>
        <v>Ok</v>
      </c>
      <c r="DB69" s="945" t="str">
        <f t="shared" si="1937"/>
        <v>Ok</v>
      </c>
      <c r="DP69" s="945" t="str">
        <f t="shared" si="1937"/>
        <v>Ok</v>
      </c>
      <c r="ED69" s="945" t="str">
        <f t="shared" si="1937"/>
        <v>Ok</v>
      </c>
      <c r="ER69" s="945" t="str">
        <f t="shared" ref="ER69:GV69" si="1938">+IF((ROUND(ER67,2))=(ROUND(ER68,2)),"Ok","Rev")</f>
        <v>Ok</v>
      </c>
      <c r="FF69" s="945" t="str">
        <f t="shared" si="1938"/>
        <v>Ok</v>
      </c>
      <c r="FT69" s="945" t="str">
        <f t="shared" si="1938"/>
        <v>Ok</v>
      </c>
      <c r="GH69" s="945" t="str">
        <f t="shared" si="1938"/>
        <v>Ok</v>
      </c>
      <c r="GV69" s="945" t="str">
        <f t="shared" si="1938"/>
        <v>Ok</v>
      </c>
      <c r="HJ69" s="945" t="str">
        <f t="shared" ref="HJ69:KB69" si="1939">+IF((ROUND(HJ67,2))=(ROUND(HJ68,2)),"Ok","Rev")</f>
        <v>Ok</v>
      </c>
      <c r="HX69" s="945" t="str">
        <f t="shared" si="1939"/>
        <v>Ok</v>
      </c>
      <c r="IL69" s="945" t="str">
        <f t="shared" si="1939"/>
        <v>Ok</v>
      </c>
      <c r="IZ69" s="945" t="str">
        <f t="shared" si="1939"/>
        <v>Ok</v>
      </c>
      <c r="JN69" s="945" t="str">
        <f t="shared" ref="JN69" si="1940">+IF((ROUND(JN67,2))=(ROUND(JN68,2)),"Ok","Rev")</f>
        <v>Ok</v>
      </c>
      <c r="KB69" s="945" t="str">
        <f t="shared" si="1939"/>
        <v>Ok</v>
      </c>
      <c r="KP69" s="945" t="str">
        <f t="shared" ref="KP69:MT69" si="1941">+IF((ROUND(KP67,2))=(ROUND(KP68,2)),"Ok","Rev")</f>
        <v>Ok</v>
      </c>
      <c r="LD69" s="945" t="str">
        <f t="shared" si="1941"/>
        <v>Ok</v>
      </c>
      <c r="LR69" s="945" t="str">
        <f t="shared" si="1941"/>
        <v>Ok</v>
      </c>
      <c r="MF69" s="945" t="str">
        <f t="shared" si="1941"/>
        <v>Ok</v>
      </c>
      <c r="MT69" s="945" t="str">
        <f t="shared" si="1941"/>
        <v>Ok</v>
      </c>
      <c r="NH69" s="945" t="str">
        <f t="shared" ref="NH69:PL69" si="1942">+IF((ROUND(NH67,2))=(ROUND(NH68,2)),"Ok","Rev")</f>
        <v>Ok</v>
      </c>
      <c r="NV69" s="945" t="str">
        <f t="shared" si="1942"/>
        <v>Ok</v>
      </c>
      <c r="OJ69" s="945" t="str">
        <f t="shared" si="1942"/>
        <v>Ok</v>
      </c>
      <c r="OX69" s="945" t="str">
        <f t="shared" si="1942"/>
        <v>Ok</v>
      </c>
      <c r="PL69" s="945" t="str">
        <f t="shared" si="1942"/>
        <v>Ok</v>
      </c>
      <c r="PZ69" s="945" t="str">
        <f t="shared" ref="PZ69:SD69" si="1943">+IF((ROUND(PZ67,2))=(ROUND(PZ68,2)),"Ok","Rev")</f>
        <v>Ok</v>
      </c>
      <c r="QN69" s="945" t="str">
        <f t="shared" si="1943"/>
        <v>Ok</v>
      </c>
      <c r="RB69" s="945" t="str">
        <f t="shared" si="1943"/>
        <v>Ok</v>
      </c>
      <c r="RP69" s="945" t="str">
        <f t="shared" si="1943"/>
        <v>Ok</v>
      </c>
      <c r="SD69" s="945" t="str">
        <f t="shared" si="1943"/>
        <v>Ok</v>
      </c>
      <c r="SR69" s="945" t="str">
        <f>IF(ISERROR((+IF((ROUND(SR67,2))=(ROUND(SR68,2)),"Ok","Rev"))),0,(+IF((ROUND(SR67,2))=(ROUND(SR68,2)),"Ok","Rev")))</f>
        <v>Ok</v>
      </c>
      <c r="TF69" s="945" t="str">
        <f t="shared" ref="TF69" si="1944">+IF((ROUND(TF67,2))=(ROUND(TF68,2)),"Ok","Rev")</f>
        <v>Ok</v>
      </c>
    </row>
    <row r="71" spans="1:531" ht="15.75" customHeight="1">
      <c r="B71" s="946">
        <f t="shared" ref="B71:C71" si="1945">+B13</f>
        <v>1</v>
      </c>
      <c r="C71" s="946" t="str">
        <f t="shared" si="1945"/>
        <v>ANTIOQUIA ZONA 1</v>
      </c>
      <c r="P71" s="946">
        <f t="shared" ref="P71:Q71" si="1946">+P13</f>
        <v>2</v>
      </c>
      <c r="Q71" s="946" t="str">
        <f t="shared" si="1946"/>
        <v>ANTIOQUIA ZONA 2</v>
      </c>
      <c r="AD71" s="946"/>
      <c r="AE71" s="946" t="str">
        <f t="shared" ref="AE71" si="1947">+AE13</f>
        <v>ANTIOQUIA</v>
      </c>
      <c r="AR71" s="946">
        <f t="shared" ref="AR71:AS71" si="1948">+AR13</f>
        <v>3</v>
      </c>
      <c r="AS71" s="946" t="str">
        <f t="shared" si="1948"/>
        <v>ATLÁNTICO</v>
      </c>
      <c r="BF71" s="946">
        <f t="shared" ref="BF71:BG71" si="1949">+BF13</f>
        <v>4</v>
      </c>
      <c r="BG71" s="946" t="str">
        <f t="shared" si="1949"/>
        <v>BOLÍVAR</v>
      </c>
      <c r="BT71" s="946">
        <f t="shared" ref="BT71:BU71" si="1950">+BT13</f>
        <v>5</v>
      </c>
      <c r="BU71" s="946" t="str">
        <f t="shared" si="1950"/>
        <v>BOYACÁ</v>
      </c>
      <c r="CH71" s="946">
        <f t="shared" ref="CH71:CI71" si="1951">+CH13</f>
        <v>6</v>
      </c>
      <c r="CI71" s="946" t="str">
        <f t="shared" si="1951"/>
        <v>CALDAS</v>
      </c>
      <c r="CV71" s="946">
        <f t="shared" ref="CV71:CW71" si="1952">+CV13</f>
        <v>7</v>
      </c>
      <c r="CW71" s="946" t="str">
        <f t="shared" si="1952"/>
        <v>CAQUETÁ</v>
      </c>
      <c r="DJ71" s="946">
        <f t="shared" ref="DJ71:DK71" si="1953">+DJ13</f>
        <v>8</v>
      </c>
      <c r="DK71" s="946" t="str">
        <f t="shared" si="1953"/>
        <v>CAUCA</v>
      </c>
      <c r="DX71" s="946">
        <f t="shared" ref="DX71:DY71" si="1954">+DX13</f>
        <v>9</v>
      </c>
      <c r="DY71" s="946" t="str">
        <f t="shared" si="1954"/>
        <v>CESAR</v>
      </c>
      <c r="EL71" s="946">
        <f t="shared" ref="EL71:EM71" si="1955">+EL13</f>
        <v>10</v>
      </c>
      <c r="EM71" s="946" t="str">
        <f t="shared" si="1955"/>
        <v>CÓRDOBA</v>
      </c>
      <c r="EZ71" s="946">
        <f t="shared" ref="EZ71:FA71" si="1956">+EZ13</f>
        <v>11</v>
      </c>
      <c r="FA71" s="946" t="str">
        <f t="shared" si="1956"/>
        <v>CUNDINAMARCA</v>
      </c>
      <c r="FN71" s="946">
        <f t="shared" ref="FN71:FO71" si="1957">+FN13</f>
        <v>12</v>
      </c>
      <c r="FO71" s="946" t="str">
        <f t="shared" si="1957"/>
        <v>CHOCÓ</v>
      </c>
      <c r="GB71" s="946">
        <f t="shared" ref="GB71:GC71" si="1958">+GB13</f>
        <v>13</v>
      </c>
      <c r="GC71" s="946" t="str">
        <f t="shared" si="1958"/>
        <v>HUILA</v>
      </c>
      <c r="GP71" s="946">
        <f t="shared" ref="GP71:GQ71" si="1959">+GP13</f>
        <v>14</v>
      </c>
      <c r="GQ71" s="946" t="str">
        <f t="shared" si="1959"/>
        <v>LA GUAJIRA</v>
      </c>
      <c r="HD71" s="946">
        <f t="shared" ref="HD71:HE71" si="1960">+HD13</f>
        <v>15</v>
      </c>
      <c r="HE71" s="946" t="str">
        <f t="shared" si="1960"/>
        <v>MAGDALENA</v>
      </c>
      <c r="HR71" s="946">
        <f t="shared" ref="HR71:HS71" si="1961">+HR13</f>
        <v>16</v>
      </c>
      <c r="HS71" s="946" t="str">
        <f t="shared" si="1961"/>
        <v>META</v>
      </c>
      <c r="IF71" s="946">
        <f t="shared" ref="IF71:IG71" si="1962">+IF13</f>
        <v>17</v>
      </c>
      <c r="IG71" s="946" t="str">
        <f t="shared" si="1962"/>
        <v>NARIÑO ZONA 1</v>
      </c>
      <c r="IT71" s="946">
        <f t="shared" ref="IT71:IU71" si="1963">+IT13</f>
        <v>18</v>
      </c>
      <c r="IU71" s="946" t="str">
        <f t="shared" si="1963"/>
        <v>NARIÑO ZONA 2</v>
      </c>
      <c r="JH71" s="946"/>
      <c r="JI71" s="946" t="str">
        <f t="shared" ref="JI71" si="1964">+JI13</f>
        <v>NARIÑO</v>
      </c>
      <c r="JV71" s="946">
        <f t="shared" ref="JV71:JW71" si="1965">+JV13</f>
        <v>19</v>
      </c>
      <c r="JW71" s="946" t="str">
        <f t="shared" si="1965"/>
        <v>NORTE DE SANTANDER</v>
      </c>
      <c r="KJ71" s="946">
        <f t="shared" ref="KJ71:KK71" si="1966">+KJ13</f>
        <v>20</v>
      </c>
      <c r="KK71" s="946" t="str">
        <f t="shared" si="1966"/>
        <v>QUINDÍO</v>
      </c>
      <c r="KX71" s="946">
        <f t="shared" ref="KX71:KY71" si="1967">+KX13</f>
        <v>21</v>
      </c>
      <c r="KY71" s="946" t="str">
        <f t="shared" si="1967"/>
        <v>RISARALDA</v>
      </c>
      <c r="LL71" s="946">
        <f t="shared" ref="LL71:LM71" si="1968">+LL13</f>
        <v>22</v>
      </c>
      <c r="LM71" s="946" t="str">
        <f t="shared" si="1968"/>
        <v>SANTANDER</v>
      </c>
      <c r="LZ71" s="946">
        <f t="shared" ref="LZ71:MA71" si="1969">+LZ13</f>
        <v>23</v>
      </c>
      <c r="MA71" s="946" t="str">
        <f t="shared" si="1969"/>
        <v>SUCRE</v>
      </c>
      <c r="MN71" s="946">
        <f t="shared" ref="MN71:MO71" si="1970">+MN13</f>
        <v>24</v>
      </c>
      <c r="MO71" s="946" t="str">
        <f t="shared" si="1970"/>
        <v>TOLIMA</v>
      </c>
      <c r="NB71" s="946">
        <f t="shared" ref="NB71:NC71" si="1971">+NB13</f>
        <v>25</v>
      </c>
      <c r="NC71" s="946" t="str">
        <f t="shared" si="1971"/>
        <v>VALLE DEL CAUCA</v>
      </c>
      <c r="NP71" s="946">
        <f t="shared" ref="NP71:NQ71" si="1972">+NP13</f>
        <v>26</v>
      </c>
      <c r="NQ71" s="946" t="str">
        <f t="shared" si="1972"/>
        <v>ARAUCA</v>
      </c>
      <c r="OD71" s="946">
        <f t="shared" ref="OD71:OE71" si="1973">+OD13</f>
        <v>27</v>
      </c>
      <c r="OE71" s="946" t="str">
        <f t="shared" si="1973"/>
        <v>CASANARE</v>
      </c>
      <c r="OR71" s="946">
        <f t="shared" ref="OR71:OS71" si="1974">+OR13</f>
        <v>28</v>
      </c>
      <c r="OS71" s="946" t="str">
        <f t="shared" si="1974"/>
        <v>PUTUMAYO</v>
      </c>
      <c r="PF71" s="946">
        <f t="shared" ref="PF71:PG71" si="1975">+PF13</f>
        <v>29</v>
      </c>
      <c r="PG71" s="946" t="str">
        <f t="shared" si="1975"/>
        <v>SAN ANDRÉS</v>
      </c>
      <c r="PT71" s="946">
        <f t="shared" ref="PT71:PU71" si="1976">+PT13</f>
        <v>30</v>
      </c>
      <c r="PU71" s="946" t="str">
        <f t="shared" si="1976"/>
        <v>AMAZONAS</v>
      </c>
      <c r="QH71" s="946">
        <f t="shared" ref="QH71:QI71" si="1977">+QH13</f>
        <v>31</v>
      </c>
      <c r="QI71" s="946" t="str">
        <f t="shared" si="1977"/>
        <v>GUAINÍA</v>
      </c>
      <c r="QV71" s="946">
        <f t="shared" ref="QV71:QW71" si="1978">+QV13</f>
        <v>32</v>
      </c>
      <c r="QW71" s="946" t="str">
        <f t="shared" si="1978"/>
        <v>GUAVIARE</v>
      </c>
      <c r="RJ71" s="946">
        <f t="shared" ref="RJ71:RK71" si="1979">+RJ13</f>
        <v>33</v>
      </c>
      <c r="RK71" s="946" t="str">
        <f t="shared" si="1979"/>
        <v>VAUPÉS</v>
      </c>
      <c r="RX71" s="946">
        <f t="shared" ref="RX71:RY71" si="1980">+RX13</f>
        <v>34</v>
      </c>
      <c r="RY71" s="946" t="str">
        <f t="shared" si="1980"/>
        <v>VICHADA</v>
      </c>
      <c r="SL71" s="946">
        <f t="shared" ref="SL71:SM71" si="1981">+SL13</f>
        <v>35</v>
      </c>
      <c r="SM71" s="946" t="str">
        <f t="shared" si="1981"/>
        <v>BOGOTÁ</v>
      </c>
      <c r="SZ71" s="946"/>
      <c r="TA71" s="946" t="str">
        <f t="shared" ref="TA71" si="1982">+TA13</f>
        <v>TOTAL PAÍS</v>
      </c>
    </row>
    <row r="72" spans="1:531" ht="15.75" customHeight="1" thickBot="1"/>
    <row r="73" spans="1:531" ht="15.75" customHeight="1" thickBot="1">
      <c r="B73" s="953" t="s">
        <v>2372</v>
      </c>
      <c r="C73" s="953" t="s">
        <v>2366</v>
      </c>
      <c r="P73" s="953" t="s">
        <v>2372</v>
      </c>
      <c r="Q73" s="953" t="s">
        <v>2366</v>
      </c>
      <c r="AD73" s="953" t="s">
        <v>2372</v>
      </c>
      <c r="AE73" s="953" t="s">
        <v>2366</v>
      </c>
      <c r="AR73" s="953" t="s">
        <v>2372</v>
      </c>
      <c r="AS73" s="953" t="s">
        <v>2366</v>
      </c>
      <c r="BF73" s="953" t="s">
        <v>2372</v>
      </c>
      <c r="BG73" s="953" t="s">
        <v>2366</v>
      </c>
      <c r="BT73" s="953" t="s">
        <v>2372</v>
      </c>
      <c r="BU73" s="953" t="s">
        <v>2366</v>
      </c>
      <c r="CH73" s="953" t="s">
        <v>2372</v>
      </c>
      <c r="CI73" s="953" t="s">
        <v>2366</v>
      </c>
      <c r="CV73" s="953" t="s">
        <v>2372</v>
      </c>
      <c r="CW73" s="953" t="s">
        <v>2366</v>
      </c>
      <c r="DJ73" s="953" t="s">
        <v>2372</v>
      </c>
      <c r="DK73" s="953" t="s">
        <v>2366</v>
      </c>
      <c r="DX73" s="953" t="s">
        <v>2372</v>
      </c>
      <c r="DY73" s="953" t="s">
        <v>2366</v>
      </c>
      <c r="EL73" s="953" t="s">
        <v>2372</v>
      </c>
      <c r="EM73" s="953" t="s">
        <v>2366</v>
      </c>
      <c r="EZ73" s="953" t="s">
        <v>2372</v>
      </c>
      <c r="FA73" s="953" t="s">
        <v>2366</v>
      </c>
      <c r="FN73" s="953" t="s">
        <v>2372</v>
      </c>
      <c r="FO73" s="953" t="s">
        <v>2366</v>
      </c>
      <c r="GB73" s="953" t="s">
        <v>2372</v>
      </c>
      <c r="GC73" s="953" t="s">
        <v>2366</v>
      </c>
      <c r="GP73" s="953" t="s">
        <v>2372</v>
      </c>
      <c r="GQ73" s="953" t="s">
        <v>2366</v>
      </c>
      <c r="HD73" s="953" t="s">
        <v>2372</v>
      </c>
      <c r="HE73" s="953" t="s">
        <v>2366</v>
      </c>
      <c r="HR73" s="953" t="s">
        <v>2372</v>
      </c>
      <c r="HS73" s="953" t="s">
        <v>2366</v>
      </c>
      <c r="IF73" s="953" t="s">
        <v>2372</v>
      </c>
      <c r="IG73" s="953" t="s">
        <v>2366</v>
      </c>
      <c r="IT73" s="953" t="s">
        <v>2372</v>
      </c>
      <c r="IU73" s="953" t="s">
        <v>2366</v>
      </c>
      <c r="JH73" s="953" t="s">
        <v>2372</v>
      </c>
      <c r="JI73" s="953" t="s">
        <v>2366</v>
      </c>
      <c r="JV73" s="953" t="s">
        <v>2372</v>
      </c>
      <c r="JW73" s="953" t="s">
        <v>2366</v>
      </c>
      <c r="KJ73" s="953" t="s">
        <v>2372</v>
      </c>
      <c r="KK73" s="953" t="s">
        <v>2366</v>
      </c>
      <c r="KX73" s="953" t="s">
        <v>2372</v>
      </c>
      <c r="KY73" s="953" t="s">
        <v>2366</v>
      </c>
      <c r="LL73" s="953" t="s">
        <v>2372</v>
      </c>
      <c r="LM73" s="953" t="s">
        <v>2366</v>
      </c>
      <c r="LZ73" s="953" t="s">
        <v>2372</v>
      </c>
      <c r="MA73" s="953" t="s">
        <v>2366</v>
      </c>
      <c r="MN73" s="953" t="s">
        <v>2372</v>
      </c>
      <c r="MO73" s="953" t="s">
        <v>2366</v>
      </c>
      <c r="NB73" s="953" t="s">
        <v>2372</v>
      </c>
      <c r="NC73" s="953" t="s">
        <v>2366</v>
      </c>
      <c r="NP73" s="953" t="s">
        <v>2372</v>
      </c>
      <c r="NQ73" s="953" t="s">
        <v>2366</v>
      </c>
      <c r="OD73" s="953" t="s">
        <v>2372</v>
      </c>
      <c r="OE73" s="953" t="s">
        <v>2366</v>
      </c>
      <c r="OR73" s="953" t="s">
        <v>2372</v>
      </c>
      <c r="OS73" s="953" t="s">
        <v>2366</v>
      </c>
      <c r="PF73" s="953" t="s">
        <v>2372</v>
      </c>
      <c r="PG73" s="953" t="s">
        <v>2366</v>
      </c>
      <c r="PT73" s="953" t="s">
        <v>2372</v>
      </c>
      <c r="PU73" s="953" t="s">
        <v>2366</v>
      </c>
      <c r="QH73" s="953" t="s">
        <v>2372</v>
      </c>
      <c r="QI73" s="953" t="s">
        <v>2366</v>
      </c>
      <c r="QV73" s="953" t="s">
        <v>2372</v>
      </c>
      <c r="QW73" s="953" t="s">
        <v>2366</v>
      </c>
      <c r="RJ73" s="953" t="s">
        <v>2372</v>
      </c>
      <c r="RK73" s="953" t="s">
        <v>2366</v>
      </c>
      <c r="RX73" s="953" t="s">
        <v>2372</v>
      </c>
      <c r="RY73" s="953" t="s">
        <v>2366</v>
      </c>
      <c r="SL73" s="953" t="s">
        <v>2372</v>
      </c>
      <c r="SM73" s="953" t="s">
        <v>2366</v>
      </c>
      <c r="SZ73" s="953" t="s">
        <v>2372</v>
      </c>
      <c r="TA73" s="953" t="s">
        <v>2366</v>
      </c>
    </row>
    <row r="74" spans="1:531" ht="15.75" customHeight="1">
      <c r="B74" s="951">
        <f>+H21</f>
        <v>1008303541.7921667</v>
      </c>
      <c r="C74" s="957" t="s">
        <v>2367</v>
      </c>
      <c r="P74" s="951">
        <f t="shared" ref="P74" si="1983">+V21</f>
        <v>243980575.53849998</v>
      </c>
      <c r="Q74" s="957" t="s">
        <v>2367</v>
      </c>
      <c r="AD74" s="951">
        <f t="shared" ref="AD74" si="1984">+AJ21</f>
        <v>1252284117.3306668</v>
      </c>
      <c r="AE74" s="957" t="s">
        <v>2367</v>
      </c>
      <c r="AR74" s="951">
        <f t="shared" ref="AR74" si="1985">+AX21</f>
        <v>375446538.15366662</v>
      </c>
      <c r="AS74" s="957" t="s">
        <v>2367</v>
      </c>
      <c r="BF74" s="951">
        <f t="shared" ref="BF74" si="1986">+BL21</f>
        <v>532131238.47345835</v>
      </c>
      <c r="BG74" s="957" t="s">
        <v>2367</v>
      </c>
      <c r="BT74" s="951">
        <f t="shared" ref="BT74" si="1987">+BZ21</f>
        <v>463189970.33275008</v>
      </c>
      <c r="BU74" s="957" t="s">
        <v>2367</v>
      </c>
      <c r="CH74" s="951">
        <f t="shared" ref="CH74" si="1988">+CN21</f>
        <v>469457358.34554172</v>
      </c>
      <c r="CI74" s="957" t="s">
        <v>2367</v>
      </c>
      <c r="CV74" s="951">
        <f t="shared" ref="CV74" si="1989">+DB21</f>
        <v>256515351.56408334</v>
      </c>
      <c r="CW74" s="957" t="s">
        <v>2367</v>
      </c>
      <c r="DJ74" s="951">
        <f t="shared" ref="DJ74" si="1990">+DP21</f>
        <v>500794298.40950006</v>
      </c>
      <c r="DK74" s="957" t="s">
        <v>2367</v>
      </c>
      <c r="DX74" s="951">
        <f t="shared" ref="DX74" si="1991">+ED21</f>
        <v>369179150.14087504</v>
      </c>
      <c r="DY74" s="957" t="s">
        <v>2367</v>
      </c>
      <c r="EL74" s="951">
        <f t="shared" ref="EL74" si="1992">+ER21</f>
        <v>519596462.44787502</v>
      </c>
      <c r="EM74" s="957" t="s">
        <v>2367</v>
      </c>
      <c r="EZ74" s="951">
        <f t="shared" ref="EZ74" si="1993">+FF21</f>
        <v>557200790.52462506</v>
      </c>
      <c r="FA74" s="957" t="s">
        <v>2367</v>
      </c>
      <c r="FN74" s="951">
        <f t="shared" ref="FN74" si="1994">+FT21</f>
        <v>409917172.2240209</v>
      </c>
      <c r="FO74" s="957" t="s">
        <v>2367</v>
      </c>
      <c r="GB74" s="951">
        <f t="shared" ref="GB74" si="1995">+GH21</f>
        <v>322322925.69839579</v>
      </c>
      <c r="GC74" s="957" t="s">
        <v>2367</v>
      </c>
      <c r="GP74" s="951">
        <f t="shared" ref="GP74" si="1996">+GV21</f>
        <v>206376247.46174997</v>
      </c>
      <c r="GQ74" s="957" t="s">
        <v>2367</v>
      </c>
      <c r="HD74" s="951">
        <f t="shared" ref="HD74" si="1997">+HJ21</f>
        <v>632260261.02466667</v>
      </c>
      <c r="HE74" s="957" t="s">
        <v>2367</v>
      </c>
      <c r="HR74" s="951">
        <f t="shared" ref="HR74" si="1998">+HX21</f>
        <v>231445799.51291665</v>
      </c>
      <c r="HS74" s="957" t="s">
        <v>2367</v>
      </c>
      <c r="IF74" s="951">
        <f t="shared" ref="IF74" si="1999">+IL21</f>
        <v>156237143.35941666</v>
      </c>
      <c r="IG74" s="957" t="s">
        <v>2367</v>
      </c>
      <c r="IT74" s="951">
        <f t="shared" ref="IT74" si="2000">+IZ21</f>
        <v>920560109.61308336</v>
      </c>
      <c r="IU74" s="957" t="s">
        <v>2367</v>
      </c>
      <c r="JH74" s="951">
        <f t="shared" ref="JH74" si="2001">+JN21</f>
        <v>1076797252.9724998</v>
      </c>
      <c r="JI74" s="957" t="s">
        <v>2367</v>
      </c>
      <c r="JV74" s="951">
        <f t="shared" ref="JV74" si="2002">+KB21</f>
        <v>312921843.67920834</v>
      </c>
      <c r="JW74" s="957" t="s">
        <v>2367</v>
      </c>
      <c r="KJ74" s="951">
        <f t="shared" ref="KJ74" si="2003">+KP21</f>
        <v>193841471.43616664</v>
      </c>
      <c r="KK74" s="957" t="s">
        <v>2367</v>
      </c>
      <c r="KX74" s="951">
        <f t="shared" ref="KX74" si="2004">+LD21</f>
        <v>162504531.37220833</v>
      </c>
      <c r="KY74" s="957" t="s">
        <v>2367</v>
      </c>
      <c r="LL74" s="951">
        <f t="shared" ref="LL74" si="2005">+LR21</f>
        <v>403649784.21122921</v>
      </c>
      <c r="LM74" s="957" t="s">
        <v>2367</v>
      </c>
      <c r="LZ74" s="951">
        <f t="shared" ref="LZ74" si="2006">+MF21</f>
        <v>400516090.20483333</v>
      </c>
      <c r="MA74" s="957" t="s">
        <v>2367</v>
      </c>
      <c r="MN74" s="951">
        <f t="shared" ref="MN74" si="2007">+MT21</f>
        <v>419318254.24320835</v>
      </c>
      <c r="MO74" s="957" t="s">
        <v>2367</v>
      </c>
      <c r="NB74" s="951">
        <f t="shared" ref="NB74" si="2008">+NH21</f>
        <v>767009103.29968739</v>
      </c>
      <c r="NC74" s="957" t="s">
        <v>2367</v>
      </c>
      <c r="NP74" s="951">
        <f t="shared" ref="NP74" si="2009">+NV21</f>
        <v>131316776.96170834</v>
      </c>
      <c r="NQ74" s="957" t="s">
        <v>2367</v>
      </c>
      <c r="OD74" s="951">
        <f t="shared" ref="OD74" si="2010">+OJ21</f>
        <v>168771919.38499999</v>
      </c>
      <c r="OE74" s="957" t="s">
        <v>2367</v>
      </c>
      <c r="OR74" s="951">
        <f t="shared" ref="OR74" si="2011">+OX21</f>
        <v>212643635.47454166</v>
      </c>
      <c r="OS74" s="957" t="s">
        <v>2367</v>
      </c>
      <c r="PF74" s="951">
        <f t="shared" ref="PF74" si="2012">+PL21</f>
        <v>59241814.814604163</v>
      </c>
      <c r="PG74" s="957" t="s">
        <v>2367</v>
      </c>
      <c r="PT74" s="951">
        <f t="shared" ref="PT74" si="2013">+PZ21</f>
        <v>87445060.872166663</v>
      </c>
      <c r="PU74" s="957" t="s">
        <v>2367</v>
      </c>
      <c r="QH74" s="951">
        <f t="shared" ref="QH74" si="2014">+QN21</f>
        <v>37305956.769833334</v>
      </c>
      <c r="QI74" s="957" t="s">
        <v>2367</v>
      </c>
      <c r="QV74" s="951">
        <f t="shared" ref="QV74" si="2015">+RB21</f>
        <v>74910284.846583337</v>
      </c>
      <c r="QW74" s="957" t="s">
        <v>2367</v>
      </c>
      <c r="RJ74" s="951">
        <f t="shared" ref="RJ74" si="2016">+RP21</f>
        <v>37305956.769833334</v>
      </c>
      <c r="RK74" s="957" t="s">
        <v>2367</v>
      </c>
      <c r="RX74" s="951">
        <f t="shared" ref="RX74" si="2017">+SD21</f>
        <v>52974426.8018125</v>
      </c>
      <c r="RY74" s="957" t="s">
        <v>2367</v>
      </c>
      <c r="SL74" s="951">
        <f t="shared" ref="SL74" si="2018">+SR21</f>
        <v>0</v>
      </c>
      <c r="SM74" s="957" t="s">
        <v>2367</v>
      </c>
      <c r="SZ74" s="951">
        <f t="shared" ref="SZ74" si="2019">+TF21</f>
        <v>11696591845.759918</v>
      </c>
      <c r="TA74" s="957" t="s">
        <v>2367</v>
      </c>
    </row>
    <row r="75" spans="1:531" ht="15.75" customHeight="1">
      <c r="B75" s="952">
        <f>+H26</f>
        <v>183837592.79378265</v>
      </c>
      <c r="C75" s="958" t="s">
        <v>1576</v>
      </c>
      <c r="P75" s="952">
        <f t="shared" ref="P75" si="2020">+V26</f>
        <v>42455218.239408858</v>
      </c>
      <c r="Q75" s="958" t="s">
        <v>1576</v>
      </c>
      <c r="AD75" s="952">
        <f t="shared" ref="AD75" si="2021">+AJ26</f>
        <v>226292811.0331915</v>
      </c>
      <c r="AE75" s="958" t="s">
        <v>1576</v>
      </c>
      <c r="AR75" s="952">
        <f t="shared" ref="AR75" si="2022">+AX26</f>
        <v>45682660.722315401</v>
      </c>
      <c r="AS75" s="958" t="s">
        <v>1576</v>
      </c>
      <c r="BF75" s="952">
        <f t="shared" ref="BF75" si="2023">+BL26</f>
        <v>66055854.657594405</v>
      </c>
      <c r="BG75" s="958" t="s">
        <v>1576</v>
      </c>
      <c r="BT75" s="952">
        <f t="shared" ref="BT75" si="2024">+BZ26</f>
        <v>41714528.877215654</v>
      </c>
      <c r="BU75" s="958" t="s">
        <v>1576</v>
      </c>
      <c r="CH75" s="952">
        <f t="shared" ref="CH75" si="2025">+CN26</f>
        <v>25374535.062271141</v>
      </c>
      <c r="CI75" s="958" t="s">
        <v>1576</v>
      </c>
      <c r="CV75" s="952">
        <f t="shared" ref="CV75" si="2026">+DB26</f>
        <v>23773217.083128672</v>
      </c>
      <c r="CW75" s="958" t="s">
        <v>1576</v>
      </c>
      <c r="DJ75" s="952">
        <f t="shared" ref="DJ75" si="2027">+DP26</f>
        <v>81473974.50268203</v>
      </c>
      <c r="DK75" s="958" t="s">
        <v>1576</v>
      </c>
      <c r="DX75" s="952">
        <f t="shared" ref="DX75" si="2028">+ED26</f>
        <v>44867732.964904234</v>
      </c>
      <c r="DY75" s="958" t="s">
        <v>1576</v>
      </c>
      <c r="EL75" s="952">
        <f t="shared" ref="EL75" si="2029">+ER26</f>
        <v>64425999.142772079</v>
      </c>
      <c r="EM75" s="958" t="s">
        <v>1576</v>
      </c>
      <c r="EZ75" s="952">
        <f t="shared" ref="EZ75" si="2030">+FF26</f>
        <v>70918158.550672919</v>
      </c>
      <c r="FA75" s="958" t="s">
        <v>1576</v>
      </c>
      <c r="FN75" s="952">
        <f t="shared" ref="FN75" si="2031">+FT26</f>
        <v>50164763.388076782</v>
      </c>
      <c r="FO75" s="958" t="s">
        <v>1576</v>
      </c>
      <c r="GB75" s="952">
        <f t="shared" ref="GB75" si="2032">+GH26</f>
        <v>24268549.769402295</v>
      </c>
      <c r="GC75" s="958" t="s">
        <v>1576</v>
      </c>
      <c r="GP75" s="952">
        <f t="shared" ref="GP75" si="2033">+GV26</f>
        <v>13408606.518712083</v>
      </c>
      <c r="GQ75" s="958" t="s">
        <v>1576</v>
      </c>
      <c r="HD75" s="952">
        <f t="shared" ref="HD75" si="2034">+HJ26</f>
        <v>78291447.595584422</v>
      </c>
      <c r="HE75" s="958" t="s">
        <v>1576</v>
      </c>
      <c r="HR75" s="952">
        <f t="shared" ref="HR75" si="2035">+HX26</f>
        <v>15193862.742140623</v>
      </c>
      <c r="HS75" s="958" t="s">
        <v>1576</v>
      </c>
      <c r="IF75" s="952">
        <f t="shared" ref="IF75" si="2036">+IL26</f>
        <v>17789503.316291302</v>
      </c>
      <c r="IG75" s="958" t="s">
        <v>1576</v>
      </c>
      <c r="IT75" s="952">
        <f t="shared" ref="IT75" si="2037">+IZ26</f>
        <v>114657063.65250628</v>
      </c>
      <c r="IU75" s="958" t="s">
        <v>1576</v>
      </c>
      <c r="JH75" s="952">
        <f t="shared" ref="JH75" si="2038">+JN26</f>
        <v>132446566.96879758</v>
      </c>
      <c r="JI75" s="958" t="s">
        <v>1576</v>
      </c>
      <c r="JV75" s="952">
        <f t="shared" ref="JV75" si="2039">+KB26</f>
        <v>43673687.759211145</v>
      </c>
      <c r="JW75" s="958" t="s">
        <v>1576</v>
      </c>
      <c r="KJ75" s="952">
        <f t="shared" ref="KJ75" si="2040">+KP26</f>
        <v>22853006.937980309</v>
      </c>
      <c r="KK75" s="958" t="s">
        <v>1576</v>
      </c>
      <c r="KX75" s="952">
        <f t="shared" ref="KX75" si="2041">+LD26</f>
        <v>11520095.627812494</v>
      </c>
      <c r="KY75" s="958" t="s">
        <v>1576</v>
      </c>
      <c r="LL75" s="952">
        <f t="shared" ref="LL75" si="2042">+LR26</f>
        <v>49349835.630665623</v>
      </c>
      <c r="LM75" s="958" t="s">
        <v>1576</v>
      </c>
      <c r="LZ75" s="952">
        <f t="shared" ref="LZ75" si="2043">+MF26</f>
        <v>48942371.751960039</v>
      </c>
      <c r="MA75" s="958" t="s">
        <v>1576</v>
      </c>
      <c r="MN75" s="952">
        <f t="shared" ref="MN75" si="2044">+MT26</f>
        <v>25254392.756678045</v>
      </c>
      <c r="MO75" s="958" t="s">
        <v>1576</v>
      </c>
      <c r="NB75" s="952">
        <f t="shared" ref="NB75" si="2045">+NH26</f>
        <v>113770709.97509444</v>
      </c>
      <c r="NC75" s="958" t="s">
        <v>1576</v>
      </c>
      <c r="NP75" s="952">
        <f t="shared" ref="NP75" si="2046">+NV26</f>
        <v>5814543.1445722058</v>
      </c>
      <c r="NQ75" s="958" t="s">
        <v>1576</v>
      </c>
      <c r="OD75" s="952">
        <f t="shared" ref="OD75" si="2047">+OJ26</f>
        <v>17171478.579877224</v>
      </c>
      <c r="OE75" s="958" t="s">
        <v>1576</v>
      </c>
      <c r="OR75" s="952">
        <f t="shared" ref="OR75" si="2048">+OX26</f>
        <v>15934533.404813053</v>
      </c>
      <c r="OS75" s="958" t="s">
        <v>1576</v>
      </c>
      <c r="PF75" s="952">
        <f t="shared" ref="PF75" si="2049">+PL26</f>
        <v>2300514.4267758853</v>
      </c>
      <c r="PG75" s="958" t="s">
        <v>1576</v>
      </c>
      <c r="PT75" s="952">
        <f t="shared" ref="PT75" si="2050">+PZ26</f>
        <v>3675569.1424353146</v>
      </c>
      <c r="PU75" s="958" t="s">
        <v>1576</v>
      </c>
      <c r="QH75" s="952">
        <f t="shared" ref="QH75" si="2051">+QN26</f>
        <v>1231027.4257074401</v>
      </c>
      <c r="QI75" s="958" t="s">
        <v>1576</v>
      </c>
      <c r="QV75" s="952">
        <f t="shared" ref="QV75" si="2052">+RB26</f>
        <v>3064433.7132533463</v>
      </c>
      <c r="QW75" s="958" t="s">
        <v>1576</v>
      </c>
      <c r="RJ75" s="952">
        <f t="shared" ref="RJ75" si="2053">+RP26</f>
        <v>1438631.5238504603</v>
      </c>
      <c r="RK75" s="958" t="s">
        <v>1576</v>
      </c>
      <c r="RX75" s="952">
        <f t="shared" ref="RX75" si="2054">+SD26</f>
        <v>1994946.7121849011</v>
      </c>
      <c r="RY75" s="958" t="s">
        <v>1576</v>
      </c>
      <c r="SL75" s="952">
        <f t="shared" ref="SL75" si="2055">+SR26</f>
        <v>0</v>
      </c>
      <c r="SM75" s="958" t="s">
        <v>1576</v>
      </c>
      <c r="SZ75" s="952">
        <f t="shared" ref="SZ75" si="2056">+TF26</f>
        <v>1372343048.0923336</v>
      </c>
      <c r="TA75" s="958" t="s">
        <v>1576</v>
      </c>
    </row>
    <row r="76" spans="1:531" ht="15.75" customHeight="1">
      <c r="B76" s="952">
        <f>+H35</f>
        <v>1495706996.5845997</v>
      </c>
      <c r="C76" s="958" t="s">
        <v>2368</v>
      </c>
      <c r="P76" s="952">
        <f t="shared" ref="P76" si="2057">+V35</f>
        <v>345544442.90413839</v>
      </c>
      <c r="Q76" s="958" t="s">
        <v>2368</v>
      </c>
      <c r="AD76" s="952">
        <f t="shared" ref="AD76" si="2058">+AJ35</f>
        <v>1841251439.4887381</v>
      </c>
      <c r="AE76" s="958" t="s">
        <v>2368</v>
      </c>
      <c r="AR76" s="952">
        <f t="shared" ref="AR76" si="2059">+AX35</f>
        <v>537375889.85088193</v>
      </c>
      <c r="AS76" s="958" t="s">
        <v>2368</v>
      </c>
      <c r="BF76" s="952">
        <f t="shared" ref="BF76" si="2060">+BL35</f>
        <v>776907033.53431141</v>
      </c>
      <c r="BG76" s="958" t="s">
        <v>2368</v>
      </c>
      <c r="BT76" s="952">
        <f t="shared" ref="BT76" si="2061">+BZ35</f>
        <v>671513330.31360245</v>
      </c>
      <c r="BU76" s="958" t="s">
        <v>2368</v>
      </c>
      <c r="CH76" s="952">
        <f t="shared" ref="CH76" si="2062">+CN35</f>
        <v>681094576.06093955</v>
      </c>
      <c r="CI76" s="958" t="s">
        <v>2368</v>
      </c>
      <c r="CV76" s="952">
        <f t="shared" ref="CV76" si="2063">+DB35</f>
        <v>364706934.39881277</v>
      </c>
      <c r="CW76" s="958" t="s">
        <v>2368</v>
      </c>
      <c r="DJ76" s="952">
        <f t="shared" ref="DJ76" si="2064">+DP35</f>
        <v>729000804.79762554</v>
      </c>
      <c r="DK76" s="958" t="s">
        <v>2368</v>
      </c>
      <c r="DX76" s="952">
        <f t="shared" ref="DX76" si="2065">+ED35</f>
        <v>527794644.10354471</v>
      </c>
      <c r="DY76" s="958" t="s">
        <v>2368</v>
      </c>
      <c r="EL76" s="952">
        <f t="shared" ref="EL76" si="2066">+ER35</f>
        <v>757744542.03963697</v>
      </c>
      <c r="EM76" s="958" t="s">
        <v>2368</v>
      </c>
      <c r="EZ76" s="952">
        <f t="shared" ref="EZ76" si="2067">+FF35</f>
        <v>815232016.52366018</v>
      </c>
      <c r="FA76" s="958" t="s">
        <v>2368</v>
      </c>
      <c r="FN76" s="952">
        <f t="shared" ref="FN76" si="2068">+FT35</f>
        <v>590072741.46123648</v>
      </c>
      <c r="FO76" s="958" t="s">
        <v>2368</v>
      </c>
      <c r="GB76" s="952">
        <f t="shared" ref="GB76" si="2069">+GH35</f>
        <v>465310014.74585307</v>
      </c>
      <c r="GC76" s="958" t="s">
        <v>2368</v>
      </c>
      <c r="GP76" s="952">
        <f t="shared" ref="GP76" si="2070">+GV35</f>
        <v>288056968.42011529</v>
      </c>
      <c r="GQ76" s="958" t="s">
        <v>2368</v>
      </c>
      <c r="HD76" s="952">
        <f t="shared" ref="HD76" si="2071">+HJ35</f>
        <v>920832251.74436903</v>
      </c>
      <c r="HE76" s="958" t="s">
        <v>2368</v>
      </c>
      <c r="HR76" s="952">
        <f t="shared" ref="HR76" si="2072">+HX35</f>
        <v>326381951.409464</v>
      </c>
      <c r="HS76" s="958" t="s">
        <v>2368</v>
      </c>
      <c r="IF76" s="952">
        <f t="shared" ref="IF76" si="2073">+IL35</f>
        <v>211407002.4414179</v>
      </c>
      <c r="IG76" s="958" t="s">
        <v>2368</v>
      </c>
      <c r="IT76" s="952">
        <f t="shared" ref="IT76" si="2074">+IZ35</f>
        <v>1361569556.1218791</v>
      </c>
      <c r="IU76" s="958" t="s">
        <v>2368</v>
      </c>
      <c r="JH76" s="952">
        <f t="shared" ref="JH76" si="2075">+JN35</f>
        <v>1572976558.563297</v>
      </c>
      <c r="JI76" s="958" t="s">
        <v>2368</v>
      </c>
      <c r="JV76" s="952">
        <f t="shared" ref="JV76" si="2076">+KB35</f>
        <v>450938146.12484735</v>
      </c>
      <c r="JW76" s="958" t="s">
        <v>2368</v>
      </c>
      <c r="KJ76" s="952">
        <f t="shared" ref="KJ76" si="2077">+KP35</f>
        <v>268894476.92544097</v>
      </c>
      <c r="KK76" s="958" t="s">
        <v>2368</v>
      </c>
      <c r="KX76" s="952">
        <f t="shared" ref="KX76" si="2078">+LD35</f>
        <v>220988248.18875507</v>
      </c>
      <c r="KY76" s="958" t="s">
        <v>2368</v>
      </c>
      <c r="LL76" s="952">
        <f t="shared" ref="LL76" si="2079">+LR35</f>
        <v>580491495.71389925</v>
      </c>
      <c r="LM76" s="958" t="s">
        <v>2368</v>
      </c>
      <c r="LZ76" s="952">
        <f t="shared" ref="LZ76" si="2080">+MF35</f>
        <v>575700872.84023058</v>
      </c>
      <c r="MA76" s="958" t="s">
        <v>2368</v>
      </c>
      <c r="MN76" s="952">
        <f t="shared" ref="MN76" si="2081">+MT35</f>
        <v>604444610.08224225</v>
      </c>
      <c r="MO76" s="958" t="s">
        <v>2368</v>
      </c>
      <c r="NB76" s="952">
        <f t="shared" ref="NB76" si="2082">+NH35</f>
        <v>1126829035.3121183</v>
      </c>
      <c r="NC76" s="958" t="s">
        <v>2368</v>
      </c>
      <c r="NP76" s="952">
        <f t="shared" ref="NP76" si="2083">+NV35</f>
        <v>182456733.19940639</v>
      </c>
      <c r="NQ76" s="958" t="s">
        <v>2368</v>
      </c>
      <c r="OD76" s="952">
        <f t="shared" ref="OD76" si="2084">+OJ35</f>
        <v>230569493.93609226</v>
      </c>
      <c r="OE76" s="958" t="s">
        <v>2368</v>
      </c>
      <c r="OR76" s="952">
        <f t="shared" ref="OR76" si="2085">+OX35</f>
        <v>297638214.16745245</v>
      </c>
      <c r="OS76" s="958" t="s">
        <v>2368</v>
      </c>
      <c r="PF76" s="952">
        <f t="shared" ref="PF76" si="2086">+PL35</f>
        <v>72272407.105028823</v>
      </c>
      <c r="PG76" s="958" t="s">
        <v>2368</v>
      </c>
      <c r="PT76" s="952">
        <f t="shared" ref="PT76" si="2087">+PZ35</f>
        <v>115388012.96804613</v>
      </c>
      <c r="PU76" s="958" t="s">
        <v>2368</v>
      </c>
      <c r="QH76" s="952">
        <f t="shared" ref="QH76" si="2088">+QN35</f>
        <v>38738046.98934871</v>
      </c>
      <c r="QI76" s="958" t="s">
        <v>2368</v>
      </c>
      <c r="QV76" s="952">
        <f t="shared" ref="QV76" si="2089">+RB35</f>
        <v>96225521.473371774</v>
      </c>
      <c r="QW76" s="958" t="s">
        <v>2368</v>
      </c>
      <c r="RJ76" s="952">
        <f t="shared" ref="RJ76" si="2090">+RP35</f>
        <v>38738046.98934871</v>
      </c>
      <c r="RK76" s="958" t="s">
        <v>2368</v>
      </c>
      <c r="RX76" s="952">
        <f t="shared" ref="RX76" si="2091">+SD35</f>
        <v>62691161.357691653</v>
      </c>
      <c r="RY76" s="958" t="s">
        <v>2368</v>
      </c>
      <c r="SL76" s="952">
        <f t="shared" ref="SL76" si="2092">+SR35</f>
        <v>0</v>
      </c>
      <c r="SM76" s="958" t="s">
        <v>2368</v>
      </c>
      <c r="SZ76" s="952">
        <f t="shared" ref="SZ76" si="2093">+TF35</f>
        <v>16829256220.829409</v>
      </c>
      <c r="TA76" s="958" t="s">
        <v>2368</v>
      </c>
    </row>
    <row r="77" spans="1:531" ht="15.75" customHeight="1">
      <c r="B77" s="952">
        <f>+H41</f>
        <v>184117596.98518264</v>
      </c>
      <c r="C77" s="958" t="s">
        <v>2369</v>
      </c>
      <c r="P77" s="952">
        <f t="shared" ref="P77" si="2094">+V41</f>
        <v>43290646.212720238</v>
      </c>
      <c r="Q77" s="958" t="s">
        <v>2369</v>
      </c>
      <c r="AD77" s="952">
        <f t="shared" ref="AD77" si="2095">+AJ41</f>
        <v>227408243.19790286</v>
      </c>
      <c r="AE77" s="958" t="s">
        <v>2369</v>
      </c>
      <c r="AR77" s="952">
        <f t="shared" ref="AR77" si="2096">+AX41</f>
        <v>65657598.577790186</v>
      </c>
      <c r="AS77" s="958" t="s">
        <v>2369</v>
      </c>
      <c r="BF77" s="952">
        <f t="shared" ref="BF77" si="2097">+BL41</f>
        <v>94193947.676577464</v>
      </c>
      <c r="BG77" s="958" t="s">
        <v>2369</v>
      </c>
      <c r="BT77" s="952">
        <f t="shared" ref="BT77" si="2098">+BZ41</f>
        <v>80584621.32236442</v>
      </c>
      <c r="BU77" s="958" t="s">
        <v>2369</v>
      </c>
      <c r="CH77" s="952">
        <f t="shared" ref="CH77" si="2099">+CN41</f>
        <v>80550963.158609539</v>
      </c>
      <c r="CI77" s="958" t="s">
        <v>2369</v>
      </c>
      <c r="CV77" s="952">
        <f t="shared" ref="CV77" si="2100">+DB41</f>
        <v>44182191.958652705</v>
      </c>
      <c r="CW77" s="958" t="s">
        <v>2369</v>
      </c>
      <c r="DJ77" s="952">
        <f t="shared" ref="DJ77" si="2101">+DP41</f>
        <v>89821931.823121831</v>
      </c>
      <c r="DK77" s="958" t="s">
        <v>2369</v>
      </c>
      <c r="DX77" s="952">
        <f t="shared" ref="DX77" si="2102">+ED41</f>
        <v>64516144.613838702</v>
      </c>
      <c r="DY77" s="958" t="s">
        <v>2369</v>
      </c>
      <c r="EL77" s="952">
        <f t="shared" ref="EL77" si="2103">+ER41</f>
        <v>91911039.748674467</v>
      </c>
      <c r="EM77" s="958" t="s">
        <v>2369</v>
      </c>
      <c r="EZ77" s="952">
        <f t="shared" ref="EZ77" si="2104">+FF41</f>
        <v>98869541.143528625</v>
      </c>
      <c r="FA77" s="958" t="s">
        <v>2369</v>
      </c>
      <c r="FN77" s="952">
        <f t="shared" ref="FN77" si="2105">+FT41</f>
        <v>71935595.379523396</v>
      </c>
      <c r="FO77" s="958" t="s">
        <v>2369</v>
      </c>
      <c r="GB77" s="952">
        <f t="shared" ref="GB77" si="2106">+GH41</f>
        <v>55615252.079635113</v>
      </c>
      <c r="GC77" s="958" t="s">
        <v>2369</v>
      </c>
      <c r="GP77" s="952">
        <f t="shared" ref="GP77" si="2107">+GV41</f>
        <v>34787164.834439546</v>
      </c>
      <c r="GQ77" s="958" t="s">
        <v>2369</v>
      </c>
      <c r="HD77" s="952">
        <f t="shared" ref="HD77" si="2108">+HJ41</f>
        <v>111749801.2849765</v>
      </c>
      <c r="HE77" s="958" t="s">
        <v>2369</v>
      </c>
      <c r="HR77" s="952">
        <f t="shared" ref="HR77" si="2109">+HX41</f>
        <v>39251980.536019705</v>
      </c>
      <c r="HS77" s="958" t="s">
        <v>2369</v>
      </c>
      <c r="IF77" s="952">
        <f t="shared" ref="IF77" si="2110">+IL41</f>
        <v>26402204.964523125</v>
      </c>
      <c r="IG77" s="958" t="s">
        <v>2369</v>
      </c>
      <c r="IT77" s="952">
        <f t="shared" ref="IT77" si="2111">+IZ41</f>
        <v>164179890.96304163</v>
      </c>
      <c r="IU77" s="958" t="s">
        <v>2369</v>
      </c>
      <c r="JH77" s="952">
        <f t="shared" ref="JH77" si="2112">+JN41</f>
        <v>190582095.92756477</v>
      </c>
      <c r="JI77" s="958" t="s">
        <v>2369</v>
      </c>
      <c r="JV77" s="952">
        <f t="shared" ref="JV77" si="2113">+KB41</f>
        <v>55316056.913083777</v>
      </c>
      <c r="JW77" s="958" t="s">
        <v>2369</v>
      </c>
      <c r="KJ77" s="952">
        <f t="shared" ref="KJ77" si="2114">+KP41</f>
        <v>33262843.438021775</v>
      </c>
      <c r="KK77" s="958" t="s">
        <v>2369</v>
      </c>
      <c r="KX77" s="952">
        <f t="shared" ref="KX77" si="2115">+LD41</f>
        <v>27058381.950431149</v>
      </c>
      <c r="KY77" s="958" t="s">
        <v>2369</v>
      </c>
      <c r="LL77" s="952">
        <f t="shared" ref="LL77" si="2116">+LR41</f>
        <v>70794141.415571898</v>
      </c>
      <c r="LM77" s="958" t="s">
        <v>2369</v>
      </c>
      <c r="LZ77" s="952">
        <f t="shared" ref="LZ77" si="2117">+MF41</f>
        <v>70223414.433596149</v>
      </c>
      <c r="MA77" s="958" t="s">
        <v>2369</v>
      </c>
      <c r="MN77" s="952">
        <f t="shared" ref="MN77" si="2118">+MT41</f>
        <v>71857682.110125825</v>
      </c>
      <c r="MO77" s="958" t="s">
        <v>2369</v>
      </c>
      <c r="NB77" s="952">
        <f t="shared" ref="NB77" si="2119">+NH41</f>
        <v>137521206.12820268</v>
      </c>
      <c r="NC77" s="958" t="s">
        <v>2369</v>
      </c>
      <c r="NP77" s="952">
        <f t="shared" ref="NP77" si="2120">+NV41</f>
        <v>21891781.651439559</v>
      </c>
      <c r="NQ77" s="958" t="s">
        <v>2369</v>
      </c>
      <c r="OD77" s="952">
        <f t="shared" ref="OD77" si="2121">+OJ41</f>
        <v>28531133.095216412</v>
      </c>
      <c r="OE77" s="958" t="s">
        <v>2369</v>
      </c>
      <c r="OR77" s="952">
        <f t="shared" ref="OR77" si="2122">+OX41</f>
        <v>36045822.238706291</v>
      </c>
      <c r="OS77" s="958" t="s">
        <v>2369</v>
      </c>
      <c r="PF77" s="952">
        <f t="shared" ref="PF77" si="2123">+PL41</f>
        <v>9166309.4397290088</v>
      </c>
      <c r="PG77" s="958" t="s">
        <v>2369</v>
      </c>
      <c r="PT77" s="952">
        <f t="shared" ref="PT77" si="2124">+PZ41</f>
        <v>14145842.044311397</v>
      </c>
      <c r="PU77" s="958" t="s">
        <v>2369</v>
      </c>
      <c r="QH77" s="952">
        <f t="shared" ref="QH77" si="2125">+QN41</f>
        <v>5293339.6361649297</v>
      </c>
      <c r="QI77" s="958" t="s">
        <v>2369</v>
      </c>
      <c r="QV77" s="952">
        <f t="shared" ref="QV77" si="2126">+RB41</f>
        <v>11932716.442274781</v>
      </c>
      <c r="QW77" s="958" t="s">
        <v>2369</v>
      </c>
      <c r="RJ77" s="952">
        <f t="shared" ref="RJ77" si="2127">+RP41</f>
        <v>5307560.5168877272</v>
      </c>
      <c r="RK77" s="958" t="s">
        <v>2369</v>
      </c>
      <c r="RX77" s="952">
        <f t="shared" ref="RX77" si="2128">+SD41</f>
        <v>8059746.6387107009</v>
      </c>
      <c r="RY77" s="958" t="s">
        <v>2369</v>
      </c>
      <c r="SL77" s="952">
        <f t="shared" ref="SL77" si="2129">+SR41</f>
        <v>0</v>
      </c>
      <c r="SM77" s="958" t="s">
        <v>2369</v>
      </c>
      <c r="SZ77" s="952">
        <f t="shared" ref="SZ77" si="2130">+TF41</f>
        <v>2048026091.3556938</v>
      </c>
      <c r="TA77" s="958" t="s">
        <v>2369</v>
      </c>
    </row>
    <row r="78" spans="1:531" ht="15.75" customHeight="1">
      <c r="B78" s="952">
        <f>+H48</f>
        <v>27743188.933984373</v>
      </c>
      <c r="C78" s="959" t="s">
        <v>2370</v>
      </c>
      <c r="P78" s="952">
        <f t="shared" ref="P78" si="2131">+V48</f>
        <v>6523116.7287634546</v>
      </c>
      <c r="Q78" s="959" t="s">
        <v>2370</v>
      </c>
      <c r="AD78" s="952">
        <f t="shared" ref="AD78" si="2132">+AJ48</f>
        <v>34266305.662747823</v>
      </c>
      <c r="AE78" s="959" t="s">
        <v>2370</v>
      </c>
      <c r="AR78" s="952">
        <f t="shared" ref="AR78" si="2133">+AX48</f>
        <v>9893411.5593629591</v>
      </c>
      <c r="AS78" s="959" t="s">
        <v>2370</v>
      </c>
      <c r="BF78" s="952">
        <f t="shared" ref="BF78" si="2134">+BL48</f>
        <v>14193322.798143158</v>
      </c>
      <c r="BG78" s="959" t="s">
        <v>2370</v>
      </c>
      <c r="BT78" s="952">
        <f t="shared" ref="BT78" si="2135">+BZ48</f>
        <v>12142643.675171709</v>
      </c>
      <c r="BU78" s="959" t="s">
        <v>2370</v>
      </c>
      <c r="CH78" s="952">
        <f t="shared" ref="CH78" si="2136">+CN48</f>
        <v>12137571.999180317</v>
      </c>
      <c r="CI78" s="959" t="s">
        <v>2370</v>
      </c>
      <c r="CV78" s="952">
        <f t="shared" ref="CV78" si="2137">+DB48</f>
        <v>6657456.5337451855</v>
      </c>
      <c r="CW78" s="959" t="s">
        <v>2370</v>
      </c>
      <c r="DJ78" s="952">
        <f t="shared" ref="DJ78" si="2138">+DP48</f>
        <v>13534539.152088098</v>
      </c>
      <c r="DK78" s="959" t="s">
        <v>2370</v>
      </c>
      <c r="DX78" s="952">
        <f t="shared" ref="DX78" si="2139">+ED48</f>
        <v>9721415.1098117512</v>
      </c>
      <c r="DY78" s="959" t="s">
        <v>2370</v>
      </c>
      <c r="EL78" s="952">
        <f t="shared" ref="EL78" si="2140">+ER48</f>
        <v>13849329.899040738</v>
      </c>
      <c r="EM78" s="959" t="s">
        <v>2370</v>
      </c>
      <c r="EZ78" s="952">
        <f t="shared" ref="EZ78" si="2141">+FF48</f>
        <v>14897850.095132422</v>
      </c>
      <c r="FA78" s="959" t="s">
        <v>2370</v>
      </c>
      <c r="FN78" s="952">
        <f t="shared" ref="FN78" si="2142">+FT48</f>
        <v>10839392.031894604</v>
      </c>
      <c r="FO78" s="959" t="s">
        <v>2370</v>
      </c>
      <c r="GB78" s="952">
        <f t="shared" ref="GB78" si="2143">+GH48</f>
        <v>8380211.7305531465</v>
      </c>
      <c r="GC78" s="959" t="s">
        <v>2370</v>
      </c>
      <c r="GP78" s="952">
        <f t="shared" ref="GP78" si="2144">+GV48</f>
        <v>5241796.0166902626</v>
      </c>
      <c r="GQ78" s="959" t="s">
        <v>2370</v>
      </c>
      <c r="HD78" s="952">
        <f t="shared" ref="HD78" si="2145">+HJ48</f>
        <v>16838672.137535103</v>
      </c>
      <c r="HE78" s="959" t="s">
        <v>2370</v>
      </c>
      <c r="HR78" s="952">
        <f t="shared" ref="HR78" si="2146">+HX48</f>
        <v>5914562.9199772254</v>
      </c>
      <c r="HS78" s="959" t="s">
        <v>2370</v>
      </c>
      <c r="IF78" s="952">
        <f t="shared" ref="IF78" si="2147">+IL48</f>
        <v>3978334.3504287293</v>
      </c>
      <c r="IG78" s="959" t="s">
        <v>2370</v>
      </c>
      <c r="IT78" s="952">
        <f t="shared" ref="IT78" si="2148">+IZ48</f>
        <v>24738937.552585933</v>
      </c>
      <c r="IU78" s="959" t="s">
        <v>2370</v>
      </c>
      <c r="JH78" s="952">
        <f t="shared" ref="JH78" si="2149">+JN48</f>
        <v>28717271.90301466</v>
      </c>
      <c r="JI78" s="959" t="s">
        <v>2370</v>
      </c>
      <c r="JV78" s="952">
        <f t="shared" ref="JV78" si="2150">+KB48</f>
        <v>8335128.4350415468</v>
      </c>
      <c r="JW78" s="959" t="s">
        <v>2370</v>
      </c>
      <c r="KJ78" s="952">
        <f t="shared" ref="KJ78" si="2151">+KP48</f>
        <v>5012108.37580531</v>
      </c>
      <c r="KK78" s="959" t="s">
        <v>2370</v>
      </c>
      <c r="KX78" s="952">
        <f t="shared" ref="KX78" si="2152">+LD48</f>
        <v>4077208.3439647402</v>
      </c>
      <c r="KY78" s="959" t="s">
        <v>2370</v>
      </c>
      <c r="LL78" s="952">
        <f t="shared" ref="LL78" si="2153">+LR48</f>
        <v>10667395.582343396</v>
      </c>
      <c r="LM78" s="959" t="s">
        <v>2370</v>
      </c>
      <c r="LZ78" s="952">
        <f t="shared" ref="LZ78" si="2154">+MF48</f>
        <v>10581397.357567791</v>
      </c>
      <c r="MA78" s="959" t="s">
        <v>2370</v>
      </c>
      <c r="MN78" s="952">
        <f t="shared" ref="MN78" si="2155">+MT48</f>
        <v>10827651.912597179</v>
      </c>
      <c r="MO78" s="959" t="s">
        <v>2370</v>
      </c>
      <c r="NB78" s="952">
        <f t="shared" ref="NB78" si="2156">+NH48</f>
        <v>20721956.328547895</v>
      </c>
      <c r="NC78" s="959" t="s">
        <v>2370</v>
      </c>
      <c r="NP78" s="952">
        <f t="shared" ref="NP78" si="2157">+NV48</f>
        <v>3298695.2056858419</v>
      </c>
      <c r="NQ78" s="959" t="s">
        <v>2370</v>
      </c>
      <c r="OD78" s="952">
        <f t="shared" ref="OD78" si="2158">+OJ48</f>
        <v>4299125.2814631555</v>
      </c>
      <c r="OE78" s="959" t="s">
        <v>2370</v>
      </c>
      <c r="OR78" s="952">
        <f t="shared" ref="OR78" si="2159">+OX48</f>
        <v>5431452.9030580595</v>
      </c>
      <c r="OS78" s="959" t="s">
        <v>2370</v>
      </c>
      <c r="PF78" s="952">
        <f t="shared" ref="PF78" si="2160">+PL48</f>
        <v>1381196.9022940919</v>
      </c>
      <c r="PG78" s="959" t="s">
        <v>2370</v>
      </c>
      <c r="PT78" s="952">
        <f t="shared" ref="PT78" si="2161">+PZ48</f>
        <v>2131522.325360429</v>
      </c>
      <c r="PU78" s="959" t="s">
        <v>2370</v>
      </c>
      <c r="QH78" s="952">
        <f t="shared" ref="QH78" si="2162">+QN48</f>
        <v>797610.46213138569</v>
      </c>
      <c r="QI78" s="959" t="s">
        <v>2370</v>
      </c>
      <c r="QV78" s="952">
        <f t="shared" ref="QV78" si="2163">+RB48</f>
        <v>1798044.3595531681</v>
      </c>
      <c r="QW78" s="959" t="s">
        <v>2370</v>
      </c>
      <c r="RJ78" s="952">
        <f t="shared" ref="RJ78" si="2164">+RP48</f>
        <v>799753.29142722941</v>
      </c>
      <c r="RK78" s="959" t="s">
        <v>2370</v>
      </c>
      <c r="RX78" s="952">
        <f t="shared" ref="RX78" si="2165">+SD48</f>
        <v>1214457.9193904616</v>
      </c>
      <c r="RY78" s="959" t="s">
        <v>2370</v>
      </c>
      <c r="SL78" s="952">
        <f t="shared" ref="SL78" si="2166">+SR48</f>
        <v>0</v>
      </c>
      <c r="SM78" s="959" t="s">
        <v>2370</v>
      </c>
      <c r="SZ78" s="952">
        <f t="shared" ref="SZ78" si="2167">+TF48</f>
        <v>308600458.21032083</v>
      </c>
      <c r="TA78" s="959" t="s">
        <v>2370</v>
      </c>
    </row>
    <row r="79" spans="1:531" ht="15.75" customHeight="1">
      <c r="B79" s="952">
        <f>+H59</f>
        <v>7829214.0761422347</v>
      </c>
      <c r="C79" s="960" t="s">
        <v>2371</v>
      </c>
      <c r="P79" s="952">
        <f t="shared" ref="P79" si="2168">+V59</f>
        <v>1840843.7989835336</v>
      </c>
      <c r="Q79" s="960" t="s">
        <v>2371</v>
      </c>
      <c r="AD79" s="952">
        <f t="shared" ref="AD79" si="2169">+AJ59</f>
        <v>9670057.8751257695</v>
      </c>
      <c r="AE79" s="960" t="s">
        <v>2371</v>
      </c>
      <c r="AR79" s="952">
        <f t="shared" ref="AR79" si="2170">+AX59</f>
        <v>2791951.4669328467</v>
      </c>
      <c r="AS79" s="960" t="s">
        <v>2371</v>
      </c>
      <c r="BF79" s="952">
        <f t="shared" ref="BF79" si="2171">+BL59</f>
        <v>4005399.7722782297</v>
      </c>
      <c r="BG79" s="960" t="s">
        <v>2371</v>
      </c>
      <c r="BT79" s="952">
        <f t="shared" ref="BT79" si="2172">+BZ59</f>
        <v>3426691.7552069807</v>
      </c>
      <c r="BU79" s="960" t="s">
        <v>2371</v>
      </c>
      <c r="CH79" s="952">
        <f t="shared" ref="CH79" si="2173">+CN59</f>
        <v>3425260.5124916639</v>
      </c>
      <c r="CI79" s="960" t="s">
        <v>2371</v>
      </c>
      <c r="CV79" s="952">
        <f t="shared" ref="CV79" si="2174">+DB59</f>
        <v>1878754.9091537416</v>
      </c>
      <c r="CW79" s="960" t="s">
        <v>2371</v>
      </c>
      <c r="DJ79" s="952">
        <f t="shared" ref="DJ79" si="2175">+DP59</f>
        <v>3819488.9814495477</v>
      </c>
      <c r="DK79" s="960" t="s">
        <v>2371</v>
      </c>
      <c r="DX79" s="952">
        <f t="shared" ref="DX79" si="2176">+ED59</f>
        <v>2743413.5347190313</v>
      </c>
      <c r="DY79" s="960" t="s">
        <v>2371</v>
      </c>
      <c r="EL79" s="952">
        <f t="shared" ref="EL79" si="2177">+ER59</f>
        <v>3908323.907850598</v>
      </c>
      <c r="EM79" s="960" t="s">
        <v>2371</v>
      </c>
      <c r="EZ79" s="952">
        <f t="shared" ref="EZ79" si="2178">+FF59</f>
        <v>4204219.5634615729</v>
      </c>
      <c r="FA79" s="960" t="s">
        <v>2371</v>
      </c>
      <c r="FN79" s="952">
        <f t="shared" ref="FN79" si="2179">+FT59</f>
        <v>3058910.0941088311</v>
      </c>
      <c r="FO79" s="960" t="s">
        <v>2371</v>
      </c>
      <c r="GB79" s="952">
        <f t="shared" ref="GB79" si="2180">+GH59</f>
        <v>2364921.7758643669</v>
      </c>
      <c r="GC79" s="960" t="s">
        <v>2371</v>
      </c>
      <c r="GP79" s="952">
        <f t="shared" ref="GP79" si="2181">+GV59</f>
        <v>1479251.1147796093</v>
      </c>
      <c r="GQ79" s="960" t="s">
        <v>2371</v>
      </c>
      <c r="HD79" s="952">
        <f t="shared" ref="HD79" si="2182">+HJ59</f>
        <v>4751925.5712252557</v>
      </c>
      <c r="HE79" s="960" t="s">
        <v>2371</v>
      </c>
      <c r="HR79" s="952">
        <f t="shared" ref="HR79" si="2183">+HX59</f>
        <v>1669108.0242253989</v>
      </c>
      <c r="HS79" s="960" t="s">
        <v>2371</v>
      </c>
      <c r="IF79" s="952">
        <f t="shared" ref="IF79" si="2184">+IL59</f>
        <v>1122698.30876661</v>
      </c>
      <c r="IG79" s="960" t="s">
        <v>2371</v>
      </c>
      <c r="IT79" s="952">
        <f t="shared" ref="IT79" si="2185">+IZ59</f>
        <v>6981405.0063383607</v>
      </c>
      <c r="IU79" s="960" t="s">
        <v>2371</v>
      </c>
      <c r="JH79" s="952">
        <f t="shared" ref="JH79" si="2186">+JN59</f>
        <v>8104103.3151049707</v>
      </c>
      <c r="JI79" s="960" t="s">
        <v>2371</v>
      </c>
      <c r="JV79" s="952">
        <f t="shared" ref="JV79" si="2187">+KB59</f>
        <v>2352199.1298607588</v>
      </c>
      <c r="JW79" s="960" t="s">
        <v>2371</v>
      </c>
      <c r="KJ79" s="952">
        <f t="shared" ref="KJ79" si="2188">+KP59</f>
        <v>1414432.5492062205</v>
      </c>
      <c r="KK79" s="960" t="s">
        <v>2371</v>
      </c>
      <c r="KX79" s="952">
        <f t="shared" ref="KX79" si="2189">+LD59</f>
        <v>1150600.8568045641</v>
      </c>
      <c r="KY79" s="960" t="s">
        <v>2371</v>
      </c>
      <c r="LL79" s="952">
        <f t="shared" ref="LL79" si="2190">+LR59</f>
        <v>3010372.1618950153</v>
      </c>
      <c r="LM79" s="960" t="s">
        <v>2371</v>
      </c>
      <c r="LZ79" s="952">
        <f t="shared" ref="LZ79" si="2191">+MF59</f>
        <v>2986103.1957881073</v>
      </c>
      <c r="MA79" s="960" t="s">
        <v>2371</v>
      </c>
      <c r="MN79" s="952">
        <f t="shared" ref="MN79" si="2192">+MT59</f>
        <v>3055596.9959831</v>
      </c>
      <c r="MO79" s="960" t="s">
        <v>2371</v>
      </c>
      <c r="NB79" s="952">
        <f t="shared" ref="NB79" si="2193">+NH59</f>
        <v>5847800.4298178572</v>
      </c>
      <c r="NC79" s="960" t="s">
        <v>2371</v>
      </c>
      <c r="NP79" s="952">
        <f t="shared" ref="NP79" si="2194">+NV59</f>
        <v>930902.03143959353</v>
      </c>
      <c r="NQ79" s="960" t="s">
        <v>2371</v>
      </c>
      <c r="OD79" s="952">
        <f t="shared" ref="OD79" si="2195">+OJ59</f>
        <v>1213226.5057496529</v>
      </c>
      <c r="OE79" s="960" t="s">
        <v>2371</v>
      </c>
      <c r="OR79" s="952">
        <f t="shared" ref="OR79" si="2196">+OX59</f>
        <v>1532772.877109143</v>
      </c>
      <c r="OS79" s="960" t="s">
        <v>2371</v>
      </c>
      <c r="PF79" s="952">
        <f t="shared" ref="PF79" si="2197">+PL59</f>
        <v>389778.0552587664</v>
      </c>
      <c r="PG79" s="960" t="s">
        <v>2371</v>
      </c>
      <c r="PT79" s="952">
        <f t="shared" ref="PT79" si="2198">+PZ59</f>
        <v>601522.21985126392</v>
      </c>
      <c r="PU79" s="960" t="s">
        <v>2371</v>
      </c>
      <c r="QH79" s="952">
        <f t="shared" ref="QH79" si="2199">+QN59</f>
        <v>225088.14946460171</v>
      </c>
      <c r="QI79" s="960" t="s">
        <v>2371</v>
      </c>
      <c r="QV79" s="952">
        <f t="shared" ref="QV79" si="2200">+RB59</f>
        <v>507413.70225459832</v>
      </c>
      <c r="QW79" s="960" t="s">
        <v>2371</v>
      </c>
      <c r="RJ79" s="952">
        <f t="shared" ref="RJ79" si="2201">+RP59</f>
        <v>225692.86254663815</v>
      </c>
      <c r="RK79" s="960" t="s">
        <v>2371</v>
      </c>
      <c r="RX79" s="952">
        <f t="shared" ref="RX79" si="2202">+SD59</f>
        <v>342723.79646043363</v>
      </c>
      <c r="RY79" s="960" t="s">
        <v>2371</v>
      </c>
      <c r="SL79" s="952">
        <f t="shared" ref="SL79" si="2203">+SR59</f>
        <v>0</v>
      </c>
      <c r="SM79" s="960" t="s">
        <v>2371</v>
      </c>
      <c r="SZ79" s="952">
        <f t="shared" ref="SZ79" si="2204">+TF59</f>
        <v>87088007.69346872</v>
      </c>
      <c r="TA79" s="960" t="s">
        <v>2371</v>
      </c>
    </row>
    <row r="80" spans="1:531" ht="15.75" customHeight="1" thickBot="1">
      <c r="B80" s="955">
        <f>+H63</f>
        <v>11630152.524663435</v>
      </c>
      <c r="C80" s="956" t="s">
        <v>2365</v>
      </c>
      <c r="P80" s="955">
        <f t="shared" ref="P80" si="2205">+V63</f>
        <v>2734539.3736900585</v>
      </c>
      <c r="Q80" s="956" t="s">
        <v>2365</v>
      </c>
      <c r="AD80" s="955">
        <f t="shared" ref="AD80" si="2206">+AJ63</f>
        <v>14364691.898353491</v>
      </c>
      <c r="AE80" s="956" t="s">
        <v>2365</v>
      </c>
      <c r="AR80" s="955">
        <f t="shared" ref="AR80" si="2207">+AX63</f>
        <v>4147392.2013238003</v>
      </c>
      <c r="AS80" s="956" t="s">
        <v>2365</v>
      </c>
      <c r="BF80" s="955">
        <f t="shared" ref="BF80" si="2208">+BL63</f>
        <v>5949947.1876494531</v>
      </c>
      <c r="BG80" s="956" t="s">
        <v>2365</v>
      </c>
      <c r="BT80" s="955">
        <f t="shared" ref="BT80" si="2209">+BZ63</f>
        <v>5090287.1451052446</v>
      </c>
      <c r="BU80" s="956" t="s">
        <v>2365</v>
      </c>
      <c r="CH80" s="955">
        <f t="shared" ref="CH80" si="2210">+CN63</f>
        <v>5088161.0605561361</v>
      </c>
      <c r="CI80" s="956" t="s">
        <v>2365</v>
      </c>
      <c r="CV80" s="955">
        <f t="shared" ref="CV80" si="2211">+DB63</f>
        <v>2790855.6257903059</v>
      </c>
      <c r="CW80" s="956" t="s">
        <v>2365</v>
      </c>
      <c r="DJ80" s="955">
        <f t="shared" ref="DJ80" si="2212">+DP63</f>
        <v>5673780.150665869</v>
      </c>
      <c r="DK80" s="956" t="s">
        <v>2365</v>
      </c>
      <c r="DX80" s="955">
        <f t="shared" ref="DX80" si="2213">+ED63</f>
        <v>4075290.0018707737</v>
      </c>
      <c r="DY80" s="956" t="s">
        <v>2365</v>
      </c>
      <c r="EL80" s="955">
        <f t="shared" ref="EL80" si="2214">+ER63</f>
        <v>5805742.7887433991</v>
      </c>
      <c r="EM80" s="956" t="s">
        <v>2365</v>
      </c>
      <c r="EZ80" s="955">
        <f t="shared" ref="EZ80" si="2215">+FF63</f>
        <v>6245290.3056043228</v>
      </c>
      <c r="FA80" s="956" t="s">
        <v>2365</v>
      </c>
      <c r="FN80" s="955">
        <f t="shared" ref="FN80" si="2216">+FT63</f>
        <v>4543954.298315444</v>
      </c>
      <c r="FO80" s="956" t="s">
        <v>2365</v>
      </c>
      <c r="GB80" s="955">
        <f t="shared" ref="GB80" si="2217">+GH63</f>
        <v>3513047.5031988155</v>
      </c>
      <c r="GC80" s="956" t="s">
        <v>2365</v>
      </c>
      <c r="GP80" s="955">
        <f t="shared" ref="GP80" si="2218">+GV63</f>
        <v>2197400.1374659468</v>
      </c>
      <c r="GQ80" s="956" t="s">
        <v>2365</v>
      </c>
      <c r="HD80" s="955">
        <f t="shared" ref="HD80" si="2219">+HJ63</f>
        <v>7058897.4374334281</v>
      </c>
      <c r="HE80" s="956" t="s">
        <v>2365</v>
      </c>
      <c r="HR80" s="955">
        <f t="shared" ref="HR80" si="2220">+HX63</f>
        <v>2479429.060578974</v>
      </c>
      <c r="HS80" s="956" t="s">
        <v>2365</v>
      </c>
      <c r="IF80" s="955">
        <f t="shared" ref="IF80" si="2221">+IL63</f>
        <v>1667747.5469633772</v>
      </c>
      <c r="IG80" s="956" t="s">
        <v>2365</v>
      </c>
      <c r="IT80" s="955">
        <f t="shared" ref="IT80" si="2222">+IZ63</f>
        <v>10370747.851637742</v>
      </c>
      <c r="IU80" s="956" t="s">
        <v>2365</v>
      </c>
      <c r="JH80" s="955">
        <f t="shared" ref="JH80" si="2223">+JN63</f>
        <v>12038495.398601117</v>
      </c>
      <c r="JI80" s="956" t="s">
        <v>2365</v>
      </c>
      <c r="JV80" s="955">
        <f t="shared" ref="JV80" si="2224">+KB63</f>
        <v>3494148.2481650114</v>
      </c>
      <c r="JW80" s="956" t="s">
        <v>2365</v>
      </c>
      <c r="KJ80" s="955">
        <f t="shared" ref="KJ80" si="2225">+KP63</f>
        <v>2101113.3586504851</v>
      </c>
      <c r="KK80" s="956" t="s">
        <v>2365</v>
      </c>
      <c r="KX80" s="955">
        <f t="shared" ref="KX80" si="2226">+LD63</f>
        <v>1709196.2653599055</v>
      </c>
      <c r="KY80" s="956" t="s">
        <v>2365</v>
      </c>
      <c r="LL80" s="955">
        <f t="shared" ref="LL80" si="2227">+LR63</f>
        <v>4471852.098862417</v>
      </c>
      <c r="LM80" s="956" t="s">
        <v>2365</v>
      </c>
      <c r="LZ80" s="955">
        <f t="shared" ref="LZ80" si="2228">+MF63</f>
        <v>4435800.999135904</v>
      </c>
      <c r="MA80" s="956" t="s">
        <v>2365</v>
      </c>
      <c r="MN80" s="955">
        <f t="shared" ref="MN80" si="2229">+MT63</f>
        <v>4539032.7524033394</v>
      </c>
      <c r="MO80" s="956" t="s">
        <v>2365</v>
      </c>
      <c r="NB80" s="955">
        <f t="shared" ref="NB80" si="2230">+NH63</f>
        <v>8686799.2458938733</v>
      </c>
      <c r="NC80" s="956" t="s">
        <v>2365</v>
      </c>
      <c r="NP80" s="955">
        <f t="shared" ref="NP80" si="2231">+NV63</f>
        <v>1382837.7287770079</v>
      </c>
      <c r="NQ80" s="956" t="s">
        <v>2365</v>
      </c>
      <c r="OD80" s="955">
        <f t="shared" ref="OD80" si="2232">+OJ63</f>
        <v>1802225.5071335947</v>
      </c>
      <c r="OE80" s="956" t="s">
        <v>2365</v>
      </c>
      <c r="OR80" s="955">
        <f t="shared" ref="OR80" si="2233">+OX63</f>
        <v>2276905.7242627228</v>
      </c>
      <c r="OS80" s="956" t="s">
        <v>2365</v>
      </c>
      <c r="PF80" s="955">
        <f t="shared" ref="PF80" si="2234">+PL63</f>
        <v>579008.08297476301</v>
      </c>
      <c r="PG80" s="956" t="s">
        <v>2365</v>
      </c>
      <c r="PT80" s="955">
        <f t="shared" ref="PT80" si="2235">+PZ63</f>
        <v>893550.11828868475</v>
      </c>
      <c r="PU80" s="956" t="s">
        <v>2365</v>
      </c>
      <c r="QH80" s="955">
        <f t="shared" ref="QH80" si="2236">+QN63</f>
        <v>334364.27773060161</v>
      </c>
      <c r="QI80" s="956" t="s">
        <v>2365</v>
      </c>
      <c r="QV80" s="955">
        <f t="shared" ref="QV80" si="2237">+RB63</f>
        <v>753753.65814916394</v>
      </c>
      <c r="QW80" s="956" t="s">
        <v>2365</v>
      </c>
      <c r="RJ80" s="955">
        <f t="shared" ref="RJ80" si="2238">+RP63</f>
        <v>335262.56781557639</v>
      </c>
      <c r="RK80" s="956" t="s">
        <v>2365</v>
      </c>
      <c r="RX80" s="955">
        <f t="shared" ref="RX80" si="2239">+SD63</f>
        <v>509109.8529050026</v>
      </c>
      <c r="RY80" s="956" t="s">
        <v>2365</v>
      </c>
      <c r="SL80" s="955">
        <f t="shared" ref="SL80" si="2240">+SR63</f>
        <v>0</v>
      </c>
      <c r="SM80" s="956" t="s">
        <v>2365</v>
      </c>
      <c r="SZ80" s="955">
        <f t="shared" ref="SZ80" si="2241">+TF63</f>
        <v>129367622.68776457</v>
      </c>
      <c r="TA80" s="956" t="s">
        <v>2365</v>
      </c>
    </row>
    <row r="81" spans="2:531" ht="15.75" customHeight="1" thickBot="1">
      <c r="B81" s="464">
        <f>+SUM(B74:B80)</f>
        <v>2919168283.6905222</v>
      </c>
      <c r="C81" s="954" t="s">
        <v>2364</v>
      </c>
      <c r="P81" s="464">
        <f t="shared" ref="P81" si="2242">+SUM(P74:P80)</f>
        <v>686369382.79620457</v>
      </c>
      <c r="Q81" s="954" t="s">
        <v>2364</v>
      </c>
      <c r="AD81" s="464">
        <f t="shared" ref="AD81" si="2243">+SUM(AD74:AD80)</f>
        <v>3605537666.4867263</v>
      </c>
      <c r="AE81" s="954" t="s">
        <v>2364</v>
      </c>
      <c r="AR81" s="464">
        <f t="shared" ref="AR81" si="2244">+SUM(AR74:AR80)</f>
        <v>1040995442.5322738</v>
      </c>
      <c r="AS81" s="954" t="s">
        <v>2364</v>
      </c>
      <c r="BF81" s="464">
        <f t="shared" ref="BF81" si="2245">+SUM(BF74:BF80)</f>
        <v>1493436744.1000128</v>
      </c>
      <c r="BG81" s="954" t="s">
        <v>2364</v>
      </c>
      <c r="BT81" s="464">
        <f t="shared" ref="BT81:DX81" si="2246">+SUM(BT74:BT80)</f>
        <v>1277662073.4214165</v>
      </c>
      <c r="BU81" s="954" t="s">
        <v>2364</v>
      </c>
      <c r="CH81" s="464">
        <f t="shared" si="2246"/>
        <v>1277128426.1995902</v>
      </c>
      <c r="CI81" s="954" t="s">
        <v>2364</v>
      </c>
      <c r="CV81" s="464">
        <f t="shared" si="2246"/>
        <v>700504762.07336676</v>
      </c>
      <c r="CW81" s="954" t="s">
        <v>2364</v>
      </c>
      <c r="DJ81" s="464">
        <f t="shared" si="2246"/>
        <v>1424118817.8171329</v>
      </c>
      <c r="DK81" s="954" t="s">
        <v>2364</v>
      </c>
      <c r="DX81" s="464">
        <f t="shared" si="2246"/>
        <v>1022897790.4695642</v>
      </c>
      <c r="DY81" s="954" t="s">
        <v>2364</v>
      </c>
      <c r="EL81" s="464">
        <f t="shared" ref="EL81:GP81" si="2247">+SUM(EL74:EL80)</f>
        <v>1457241439.9745932</v>
      </c>
      <c r="EM81" s="954" t="s">
        <v>2364</v>
      </c>
      <c r="EZ81" s="464">
        <f t="shared" si="2247"/>
        <v>1567567866.7066848</v>
      </c>
      <c r="FA81" s="954" t="s">
        <v>2364</v>
      </c>
      <c r="FN81" s="464">
        <f t="shared" si="2247"/>
        <v>1140532528.8771765</v>
      </c>
      <c r="FO81" s="954" t="s">
        <v>2364</v>
      </c>
      <c r="GB81" s="464">
        <f t="shared" si="2247"/>
        <v>881774923.3029027</v>
      </c>
      <c r="GC81" s="954" t="s">
        <v>2364</v>
      </c>
      <c r="GP81" s="464">
        <f t="shared" si="2247"/>
        <v>551547434.50395262</v>
      </c>
      <c r="GQ81" s="954" t="s">
        <v>2364</v>
      </c>
      <c r="HD81" s="464">
        <f t="shared" ref="HD81:JV81" si="2248">+SUM(HD74:HD80)</f>
        <v>1771783256.7957904</v>
      </c>
      <c r="HE81" s="954" t="s">
        <v>2364</v>
      </c>
      <c r="HR81" s="464">
        <f t="shared" si="2248"/>
        <v>622336694.20532238</v>
      </c>
      <c r="HS81" s="954" t="s">
        <v>2364</v>
      </c>
      <c r="IF81" s="464">
        <f t="shared" si="2248"/>
        <v>418604634.2878077</v>
      </c>
      <c r="IG81" s="954" t="s">
        <v>2364</v>
      </c>
      <c r="IT81" s="464">
        <f t="shared" si="2248"/>
        <v>2603057710.7610731</v>
      </c>
      <c r="IU81" s="954" t="s">
        <v>2364</v>
      </c>
      <c r="JH81" s="464">
        <f t="shared" ref="JH81" si="2249">+SUM(JH74:JH80)</f>
        <v>3021662345.0488801</v>
      </c>
      <c r="JI81" s="954" t="s">
        <v>2364</v>
      </c>
      <c r="JV81" s="464">
        <f t="shared" si="2248"/>
        <v>877031210.28941786</v>
      </c>
      <c r="JW81" s="954" t="s">
        <v>2364</v>
      </c>
      <c r="KJ81" s="464">
        <f t="shared" ref="KJ81:MN81" si="2250">+SUM(KJ74:KJ80)</f>
        <v>527379453.02127171</v>
      </c>
      <c r="KK81" s="954" t="s">
        <v>2364</v>
      </c>
      <c r="KX81" s="464">
        <f t="shared" si="2250"/>
        <v>429008262.60533625</v>
      </c>
      <c r="KY81" s="954" t="s">
        <v>2364</v>
      </c>
      <c r="LL81" s="464">
        <f t="shared" si="2250"/>
        <v>1122434876.8144667</v>
      </c>
      <c r="LM81" s="954" t="s">
        <v>2364</v>
      </c>
      <c r="LZ81" s="464">
        <f t="shared" si="2250"/>
        <v>1113386050.783112</v>
      </c>
      <c r="MA81" s="954" t="s">
        <v>2364</v>
      </c>
      <c r="MN81" s="464">
        <f t="shared" si="2250"/>
        <v>1139297220.8532381</v>
      </c>
      <c r="MO81" s="954" t="s">
        <v>2364</v>
      </c>
      <c r="NB81" s="464">
        <f t="shared" ref="NB81:PF81" si="2251">+SUM(NB74:NB80)</f>
        <v>2180386610.7193623</v>
      </c>
      <c r="NC81" s="954" t="s">
        <v>2364</v>
      </c>
      <c r="NP81" s="464">
        <f t="shared" si="2251"/>
        <v>347092269.92302895</v>
      </c>
      <c r="NQ81" s="954" t="s">
        <v>2364</v>
      </c>
      <c r="OD81" s="464">
        <f t="shared" si="2251"/>
        <v>452358602.29053229</v>
      </c>
      <c r="OE81" s="954" t="s">
        <v>2364</v>
      </c>
      <c r="OR81" s="464">
        <f t="shared" si="2251"/>
        <v>571503336.78994334</v>
      </c>
      <c r="OS81" s="954" t="s">
        <v>2364</v>
      </c>
      <c r="PF81" s="464">
        <f t="shared" si="2251"/>
        <v>145331028.82666552</v>
      </c>
      <c r="PG81" s="954" t="s">
        <v>2364</v>
      </c>
      <c r="PT81" s="464">
        <f t="shared" ref="PT81:RX81" si="2252">+SUM(PT74:PT80)</f>
        <v>224281079.69045988</v>
      </c>
      <c r="PU81" s="954" t="s">
        <v>2364</v>
      </c>
      <c r="QH81" s="464">
        <f t="shared" si="2252"/>
        <v>83925433.710381001</v>
      </c>
      <c r="QI81" s="954" t="s">
        <v>2364</v>
      </c>
      <c r="QV81" s="464">
        <f t="shared" si="2252"/>
        <v>189192168.19544014</v>
      </c>
      <c r="QW81" s="954" t="s">
        <v>2364</v>
      </c>
      <c r="RJ81" s="464">
        <f t="shared" si="2252"/>
        <v>84150904.521709666</v>
      </c>
      <c r="RK81" s="954" t="s">
        <v>2364</v>
      </c>
      <c r="RX81" s="464">
        <f t="shared" si="2252"/>
        <v>127786573.07915565</v>
      </c>
      <c r="RY81" s="954" t="s">
        <v>2364</v>
      </c>
      <c r="SL81" s="464">
        <f t="shared" ref="SL81" si="2253">+SUM(SL74:SL80)</f>
        <v>0</v>
      </c>
      <c r="SM81" s="954" t="s">
        <v>2364</v>
      </c>
      <c r="SZ81" s="464">
        <f t="shared" ref="SZ81" si="2254">+SUM(SZ74:SZ80)</f>
        <v>32471273294.628906</v>
      </c>
      <c r="TA81" s="954" t="s">
        <v>2364</v>
      </c>
      <c r="TG81" s="105"/>
      <c r="TK81" s="105"/>
    </row>
    <row r="83" spans="2:531" ht="15.75" customHeight="1" thickBot="1">
      <c r="TG83" s="105"/>
      <c r="TK83" s="105"/>
    </row>
    <row r="84" spans="2:531" ht="15.75" customHeight="1" thickBot="1">
      <c r="B84" s="1247" t="s">
        <v>2373</v>
      </c>
      <c r="C84" s="1248"/>
      <c r="P84" s="1249" t="s">
        <v>2373</v>
      </c>
      <c r="Q84" s="1250"/>
      <c r="AD84" s="1249" t="s">
        <v>2373</v>
      </c>
      <c r="AE84" s="1250"/>
      <c r="AR84" s="1249" t="s">
        <v>2373</v>
      </c>
      <c r="AS84" s="1250"/>
      <c r="BF84" s="1249" t="s">
        <v>2373</v>
      </c>
      <c r="BG84" s="1250"/>
      <c r="BT84" s="1249" t="s">
        <v>2373</v>
      </c>
      <c r="BU84" s="1250"/>
      <c r="CH84" s="1249" t="s">
        <v>2373</v>
      </c>
      <c r="CI84" s="1250"/>
      <c r="CV84" s="1249" t="s">
        <v>2373</v>
      </c>
      <c r="CW84" s="1250"/>
      <c r="DJ84" s="1249" t="s">
        <v>2373</v>
      </c>
      <c r="DK84" s="1250"/>
      <c r="DX84" s="1249" t="s">
        <v>2373</v>
      </c>
      <c r="DY84" s="1250"/>
      <c r="EL84" s="1249" t="s">
        <v>2373</v>
      </c>
      <c r="EM84" s="1250"/>
      <c r="EZ84" s="1249" t="s">
        <v>2373</v>
      </c>
      <c r="FA84" s="1250"/>
      <c r="FN84" s="1249" t="s">
        <v>2373</v>
      </c>
      <c r="FO84" s="1250"/>
      <c r="GB84" s="1249" t="s">
        <v>2373</v>
      </c>
      <c r="GC84" s="1250"/>
      <c r="GP84" s="1249" t="s">
        <v>2373</v>
      </c>
      <c r="GQ84" s="1250"/>
      <c r="HD84" s="1249" t="s">
        <v>2373</v>
      </c>
      <c r="HE84" s="1250"/>
      <c r="HR84" s="1249" t="s">
        <v>2373</v>
      </c>
      <c r="HS84" s="1250"/>
      <c r="IF84" s="1249" t="s">
        <v>2373</v>
      </c>
      <c r="IG84" s="1250"/>
      <c r="IT84" s="1249" t="s">
        <v>2373</v>
      </c>
      <c r="IU84" s="1250"/>
      <c r="JH84" s="1249" t="s">
        <v>2373</v>
      </c>
      <c r="JI84" s="1250"/>
      <c r="JV84" s="1249" t="s">
        <v>2373</v>
      </c>
      <c r="JW84" s="1250"/>
      <c r="KJ84" s="1249" t="s">
        <v>2373</v>
      </c>
      <c r="KK84" s="1250"/>
      <c r="KX84" s="1249" t="s">
        <v>2373</v>
      </c>
      <c r="KY84" s="1250"/>
      <c r="LL84" s="1249" t="s">
        <v>2373</v>
      </c>
      <c r="LM84" s="1250"/>
      <c r="LZ84" s="1249" t="s">
        <v>2373</v>
      </c>
      <c r="MA84" s="1250"/>
      <c r="MN84" s="1249" t="s">
        <v>2373</v>
      </c>
      <c r="MO84" s="1250"/>
      <c r="NB84" s="1249" t="s">
        <v>2373</v>
      </c>
      <c r="NC84" s="1250"/>
      <c r="NP84" s="1249" t="s">
        <v>2373</v>
      </c>
      <c r="NQ84" s="1250"/>
      <c r="OD84" s="1249" t="s">
        <v>2373</v>
      </c>
      <c r="OE84" s="1250"/>
      <c r="OR84" s="1249" t="s">
        <v>2373</v>
      </c>
      <c r="OS84" s="1250"/>
      <c r="PF84" s="1249" t="s">
        <v>2373</v>
      </c>
      <c r="PG84" s="1250"/>
      <c r="PT84" s="1249" t="s">
        <v>2373</v>
      </c>
      <c r="PU84" s="1250"/>
      <c r="QH84" s="1249" t="s">
        <v>2373</v>
      </c>
      <c r="QI84" s="1250"/>
      <c r="QV84" s="1249" t="s">
        <v>2373</v>
      </c>
      <c r="QW84" s="1250"/>
      <c r="RJ84" s="1249" t="s">
        <v>2373</v>
      </c>
      <c r="RK84" s="1250"/>
      <c r="RX84" s="1249" t="s">
        <v>2373</v>
      </c>
      <c r="RY84" s="1250"/>
      <c r="SL84" s="1249" t="s">
        <v>2373</v>
      </c>
      <c r="SM84" s="1250"/>
      <c r="SZ84" s="1249" t="s">
        <v>2373</v>
      </c>
      <c r="TA84" s="1250"/>
      <c r="TG84" s="105"/>
      <c r="TK84" s="105"/>
    </row>
    <row r="85" spans="2:531" ht="15.75" customHeight="1">
      <c r="B85" s="964" t="str">
        <f>+VLOOKUP(C85,B74:C80,2,0)</f>
        <v>Otros costos</v>
      </c>
      <c r="C85" s="961">
        <f>+LARGE((B74:B80),1)</f>
        <v>1495706996.5845997</v>
      </c>
      <c r="P85" s="964" t="str">
        <f t="shared" ref="P85" si="2255">+VLOOKUP(Q85,P74:Q80,2,0)</f>
        <v>Otros costos</v>
      </c>
      <c r="Q85" s="961">
        <f t="shared" ref="Q85" si="2256">+LARGE((P74:P80),1)</f>
        <v>345544442.90413839</v>
      </c>
      <c r="AD85" s="964" t="str">
        <f t="shared" ref="AD85" si="2257">+VLOOKUP(AE85,AD74:AE80,2,0)</f>
        <v>Otros costos</v>
      </c>
      <c r="AE85" s="961">
        <f t="shared" ref="AE85" si="2258">+LARGE((AD74:AD80),1)</f>
        <v>1841251439.4887381</v>
      </c>
      <c r="AR85" s="964" t="str">
        <f t="shared" ref="AR85" si="2259">+VLOOKUP(AS85,AR74:AS80,2,0)</f>
        <v>Otros costos</v>
      </c>
      <c r="AS85" s="961">
        <f t="shared" ref="AS85" si="2260">+LARGE((AR74:AR80),1)</f>
        <v>537375889.85088193</v>
      </c>
      <c r="BF85" s="964" t="str">
        <f t="shared" ref="BF85" si="2261">+VLOOKUP(BG85,BF74:BG80,2,0)</f>
        <v>Otros costos</v>
      </c>
      <c r="BG85" s="961">
        <f t="shared" ref="BG85" si="2262">+LARGE((BF74:BF80),1)</f>
        <v>776907033.53431141</v>
      </c>
      <c r="BT85" s="964" t="str">
        <f t="shared" ref="BT85" si="2263">+VLOOKUP(BU85,BT74:BU80,2,0)</f>
        <v>Otros costos</v>
      </c>
      <c r="BU85" s="961">
        <f t="shared" ref="BU85" si="2264">+LARGE((BT74:BT80),1)</f>
        <v>671513330.31360245</v>
      </c>
      <c r="CH85" s="964" t="str">
        <f t="shared" ref="CH85" si="2265">+VLOOKUP(CI85,CH74:CI80,2,0)</f>
        <v>Otros costos</v>
      </c>
      <c r="CI85" s="961">
        <f t="shared" ref="CI85" si="2266">+LARGE((CH74:CH80),1)</f>
        <v>681094576.06093955</v>
      </c>
      <c r="CV85" s="964" t="str">
        <f t="shared" ref="CV85" si="2267">+VLOOKUP(CW85,CV74:CW80,2,0)</f>
        <v>Otros costos</v>
      </c>
      <c r="CW85" s="961">
        <f t="shared" ref="CW85" si="2268">+LARGE((CV74:CV80),1)</f>
        <v>364706934.39881277</v>
      </c>
      <c r="DJ85" s="964" t="str">
        <f t="shared" ref="DJ85" si="2269">+VLOOKUP(DK85,DJ74:DK80,2,0)</f>
        <v>Otros costos</v>
      </c>
      <c r="DK85" s="961">
        <f t="shared" ref="DK85" si="2270">+LARGE((DJ74:DJ80),1)</f>
        <v>729000804.79762554</v>
      </c>
      <c r="DX85" s="964" t="str">
        <f t="shared" ref="DX85" si="2271">+VLOOKUP(DY85,DX74:DY80,2,0)</f>
        <v>Otros costos</v>
      </c>
      <c r="DY85" s="961">
        <f t="shared" ref="DY85" si="2272">+LARGE((DX74:DX80),1)</f>
        <v>527794644.10354471</v>
      </c>
      <c r="EL85" s="964" t="str">
        <f t="shared" ref="EL85" si="2273">+VLOOKUP(EM85,EL74:EM80,2,0)</f>
        <v>Otros costos</v>
      </c>
      <c r="EM85" s="961">
        <f t="shared" ref="EM85" si="2274">+LARGE((EL74:EL80),1)</f>
        <v>757744542.03963697</v>
      </c>
      <c r="EZ85" s="964" t="str">
        <f t="shared" ref="EZ85" si="2275">+VLOOKUP(FA85,EZ74:FA80,2,0)</f>
        <v>Otros costos</v>
      </c>
      <c r="FA85" s="961">
        <f t="shared" ref="FA85" si="2276">+LARGE((EZ74:EZ80),1)</f>
        <v>815232016.52366018</v>
      </c>
      <c r="FN85" s="964" t="str">
        <f t="shared" ref="FN85" si="2277">+VLOOKUP(FO85,FN74:FO80,2,0)</f>
        <v>Otros costos</v>
      </c>
      <c r="FO85" s="961">
        <f t="shared" ref="FO85" si="2278">+LARGE((FN74:FN80),1)</f>
        <v>590072741.46123648</v>
      </c>
      <c r="GB85" s="964" t="str">
        <f t="shared" ref="GB85" si="2279">+VLOOKUP(GC85,GB74:GC80,2,0)</f>
        <v>Otros costos</v>
      </c>
      <c r="GC85" s="961">
        <f t="shared" ref="GC85" si="2280">+LARGE((GB74:GB80),1)</f>
        <v>465310014.74585307</v>
      </c>
      <c r="GP85" s="964" t="str">
        <f t="shared" ref="GP85" si="2281">+VLOOKUP(GQ85,GP74:GQ80,2,0)</f>
        <v>Otros costos</v>
      </c>
      <c r="GQ85" s="961">
        <f t="shared" ref="GQ85" si="2282">+LARGE((GP74:GP80),1)</f>
        <v>288056968.42011529</v>
      </c>
      <c r="HD85" s="964" t="str">
        <f t="shared" ref="HD85" si="2283">+VLOOKUP(HE85,HD74:HE80,2,0)</f>
        <v>Otros costos</v>
      </c>
      <c r="HE85" s="961">
        <f t="shared" ref="HE85" si="2284">+LARGE((HD74:HD80),1)</f>
        <v>920832251.74436903</v>
      </c>
      <c r="HR85" s="964" t="str">
        <f t="shared" ref="HR85" si="2285">+VLOOKUP(HS85,HR74:HS80,2,0)</f>
        <v>Otros costos</v>
      </c>
      <c r="HS85" s="961">
        <f t="shared" ref="HS85" si="2286">+LARGE((HR74:HR80),1)</f>
        <v>326381951.409464</v>
      </c>
      <c r="IF85" s="964" t="str">
        <f t="shared" ref="IF85" si="2287">+VLOOKUP(IG85,IF74:IG80,2,0)</f>
        <v>Otros costos</v>
      </c>
      <c r="IG85" s="961">
        <f t="shared" ref="IG85" si="2288">+LARGE((IF74:IF80),1)</f>
        <v>211407002.4414179</v>
      </c>
      <c r="IT85" s="964" t="str">
        <f t="shared" ref="IT85" si="2289">+VLOOKUP(IU85,IT74:IU80,2,0)</f>
        <v>Otros costos</v>
      </c>
      <c r="IU85" s="961">
        <f t="shared" ref="IU85" si="2290">+LARGE((IT74:IT80),1)</f>
        <v>1361569556.1218791</v>
      </c>
      <c r="JH85" s="964" t="str">
        <f t="shared" ref="JH85" si="2291">+VLOOKUP(JI85,JH74:JI80,2,0)</f>
        <v>Otros costos</v>
      </c>
      <c r="JI85" s="961">
        <f t="shared" ref="JI85" si="2292">+LARGE((JH74:JH80),1)</f>
        <v>1572976558.563297</v>
      </c>
      <c r="JV85" s="964" t="str">
        <f t="shared" ref="JV85" si="2293">+VLOOKUP(JW85,JV74:JW80,2,0)</f>
        <v>Otros costos</v>
      </c>
      <c r="JW85" s="961">
        <f t="shared" ref="JW85" si="2294">+LARGE((JV74:JV80),1)</f>
        <v>450938146.12484735</v>
      </c>
      <c r="KJ85" s="964" t="str">
        <f t="shared" ref="KJ85" si="2295">+VLOOKUP(KK85,KJ74:KK80,2,0)</f>
        <v>Otros costos</v>
      </c>
      <c r="KK85" s="961">
        <f t="shared" ref="KK85" si="2296">+LARGE((KJ74:KJ80),1)</f>
        <v>268894476.92544097</v>
      </c>
      <c r="KX85" s="964" t="str">
        <f t="shared" ref="KX85" si="2297">+VLOOKUP(KY85,KX74:KY80,2,0)</f>
        <v>Otros costos</v>
      </c>
      <c r="KY85" s="961">
        <f t="shared" ref="KY85" si="2298">+LARGE((KX74:KX80),1)</f>
        <v>220988248.18875507</v>
      </c>
      <c r="LL85" s="964" t="str">
        <f t="shared" ref="LL85" si="2299">+VLOOKUP(LM85,LL74:LM80,2,0)</f>
        <v>Otros costos</v>
      </c>
      <c r="LM85" s="961">
        <f t="shared" ref="LM85" si="2300">+LARGE((LL74:LL80),1)</f>
        <v>580491495.71389925</v>
      </c>
      <c r="LZ85" s="964" t="str">
        <f t="shared" ref="LZ85" si="2301">+VLOOKUP(MA85,LZ74:MA80,2,0)</f>
        <v>Otros costos</v>
      </c>
      <c r="MA85" s="961">
        <f t="shared" ref="MA85" si="2302">+LARGE((LZ74:LZ80),1)</f>
        <v>575700872.84023058</v>
      </c>
      <c r="MN85" s="964" t="str">
        <f t="shared" ref="MN85" si="2303">+VLOOKUP(MO85,MN74:MO80,2,0)</f>
        <v>Otros costos</v>
      </c>
      <c r="MO85" s="961">
        <f t="shared" ref="MO85" si="2304">+LARGE((MN74:MN80),1)</f>
        <v>604444610.08224225</v>
      </c>
      <c r="NB85" s="964" t="str">
        <f t="shared" ref="NB85" si="2305">+VLOOKUP(NC85,NB74:NC80,2,0)</f>
        <v>Otros costos</v>
      </c>
      <c r="NC85" s="961">
        <f t="shared" ref="NC85" si="2306">+LARGE((NB74:NB80),1)</f>
        <v>1126829035.3121183</v>
      </c>
      <c r="NP85" s="964" t="str">
        <f t="shared" ref="NP85" si="2307">+VLOOKUP(NQ85,NP74:NQ80,2,0)</f>
        <v>Otros costos</v>
      </c>
      <c r="NQ85" s="961">
        <f t="shared" ref="NQ85" si="2308">+LARGE((NP74:NP80),1)</f>
        <v>182456733.19940639</v>
      </c>
      <c r="OD85" s="964" t="str">
        <f t="shared" ref="OD85" si="2309">+VLOOKUP(OE85,OD74:OE80,2,0)</f>
        <v>Otros costos</v>
      </c>
      <c r="OE85" s="961">
        <f t="shared" ref="OE85" si="2310">+LARGE((OD74:OD80),1)</f>
        <v>230569493.93609226</v>
      </c>
      <c r="OR85" s="964" t="str">
        <f t="shared" ref="OR85" si="2311">+VLOOKUP(OS85,OR74:OS80,2,0)</f>
        <v>Otros costos</v>
      </c>
      <c r="OS85" s="961">
        <f t="shared" ref="OS85" si="2312">+LARGE((OR74:OR80),1)</f>
        <v>297638214.16745245</v>
      </c>
      <c r="PF85" s="964" t="str">
        <f t="shared" ref="PF85" si="2313">+VLOOKUP(PG85,PF74:PG80,2,0)</f>
        <v>Otros costos</v>
      </c>
      <c r="PG85" s="961">
        <f t="shared" ref="PG85" si="2314">+LARGE((PF74:PF80),1)</f>
        <v>72272407.105028823</v>
      </c>
      <c r="PT85" s="964" t="str">
        <f t="shared" ref="PT85" si="2315">+VLOOKUP(PU85,PT74:PU80,2,0)</f>
        <v>Otros costos</v>
      </c>
      <c r="PU85" s="961">
        <f t="shared" ref="PU85" si="2316">+LARGE((PT74:PT80),1)</f>
        <v>115388012.96804613</v>
      </c>
      <c r="QH85" s="964" t="str">
        <f t="shared" ref="QH85" si="2317">+VLOOKUP(QI85,QH74:QI80,2,0)</f>
        <v>Otros costos</v>
      </c>
      <c r="QI85" s="961">
        <f t="shared" ref="QI85" si="2318">+LARGE((QH74:QH80),1)</f>
        <v>38738046.98934871</v>
      </c>
      <c r="QV85" s="964" t="str">
        <f t="shared" ref="QV85" si="2319">+VLOOKUP(QW85,QV74:QW80,2,0)</f>
        <v>Otros costos</v>
      </c>
      <c r="QW85" s="961">
        <f t="shared" ref="QW85" si="2320">+LARGE((QV74:QV80),1)</f>
        <v>96225521.473371774</v>
      </c>
      <c r="RJ85" s="964" t="str">
        <f t="shared" ref="RJ85" si="2321">+VLOOKUP(RK85,RJ74:RK80,2,0)</f>
        <v>Otros costos</v>
      </c>
      <c r="RK85" s="961">
        <f t="shared" ref="RK85" si="2322">+LARGE((RJ74:RJ80),1)</f>
        <v>38738046.98934871</v>
      </c>
      <c r="RX85" s="964" t="str">
        <f t="shared" ref="RX85" si="2323">+VLOOKUP(RY85,RX74:RY80,2,0)</f>
        <v>Otros costos</v>
      </c>
      <c r="RY85" s="961">
        <f t="shared" ref="RY85" si="2324">+LARGE((RX74:RX80),1)</f>
        <v>62691161.357691653</v>
      </c>
      <c r="SL85" s="964" t="str">
        <f t="shared" ref="SL85" si="2325">+VLOOKUP(SM85,SL74:SM80,2,0)</f>
        <v>Talento humano</v>
      </c>
      <c r="SM85" s="961">
        <f t="shared" ref="SM85" si="2326">+LARGE((SL74:SL80),1)</f>
        <v>0</v>
      </c>
      <c r="SZ85" s="964" t="str">
        <f t="shared" ref="SZ85" si="2327">+VLOOKUP(TA85,SZ74:TA80,2,0)</f>
        <v>Otros costos</v>
      </c>
      <c r="TA85" s="961">
        <f t="shared" ref="TA85" si="2328">+LARGE((SZ74:SZ80),1)</f>
        <v>16829256220.829409</v>
      </c>
      <c r="TG85" s="105"/>
      <c r="TK85" s="105"/>
    </row>
    <row r="86" spans="2:531" ht="15.75" customHeight="1">
      <c r="B86" s="965" t="str">
        <f>+VLOOKUP(C86,B74:C80,2,0)</f>
        <v>Talento humano</v>
      </c>
      <c r="C86" s="962">
        <f>+LARGE((B74:B80),2)</f>
        <v>1008303541.7921667</v>
      </c>
      <c r="P86" s="965" t="str">
        <f t="shared" ref="P86" si="2329">+VLOOKUP(Q86,P74:Q80,2,0)</f>
        <v>Talento humano</v>
      </c>
      <c r="Q86" s="962">
        <f t="shared" ref="Q86" si="2330">+LARGE((P74:P80),2)</f>
        <v>243980575.53849998</v>
      </c>
      <c r="AD86" s="965" t="str">
        <f t="shared" ref="AD86" si="2331">+VLOOKUP(AE86,AD74:AE80,2,0)</f>
        <v>Talento humano</v>
      </c>
      <c r="AE86" s="962">
        <f t="shared" ref="AE86" si="2332">+LARGE((AD74:AD80),2)</f>
        <v>1252284117.3306668</v>
      </c>
      <c r="AR86" s="965" t="str">
        <f t="shared" ref="AR86" si="2333">+VLOOKUP(AS86,AR74:AS80,2,0)</f>
        <v>Talento humano</v>
      </c>
      <c r="AS86" s="962">
        <f t="shared" ref="AS86" si="2334">+LARGE((AR74:AR80),2)</f>
        <v>375446538.15366662</v>
      </c>
      <c r="BF86" s="965" t="str">
        <f t="shared" ref="BF86" si="2335">+VLOOKUP(BG86,BF74:BG80,2,0)</f>
        <v>Talento humano</v>
      </c>
      <c r="BG86" s="962">
        <f t="shared" ref="BG86" si="2336">+LARGE((BF74:BF80),2)</f>
        <v>532131238.47345835</v>
      </c>
      <c r="BT86" s="965" t="str">
        <f t="shared" ref="BT86" si="2337">+VLOOKUP(BU86,BT74:BU80,2,0)</f>
        <v>Talento humano</v>
      </c>
      <c r="BU86" s="962">
        <f t="shared" ref="BU86" si="2338">+LARGE((BT74:BT80),2)</f>
        <v>463189970.33275008</v>
      </c>
      <c r="CH86" s="965" t="str">
        <f t="shared" ref="CH86" si="2339">+VLOOKUP(CI86,CH74:CI80,2,0)</f>
        <v>Talento humano</v>
      </c>
      <c r="CI86" s="962">
        <f t="shared" ref="CI86" si="2340">+LARGE((CH74:CH80),2)</f>
        <v>469457358.34554172</v>
      </c>
      <c r="CV86" s="965" t="str">
        <f t="shared" ref="CV86" si="2341">+VLOOKUP(CW86,CV74:CW80,2,0)</f>
        <v>Talento humano</v>
      </c>
      <c r="CW86" s="962">
        <f t="shared" ref="CW86" si="2342">+LARGE((CV74:CV80),2)</f>
        <v>256515351.56408334</v>
      </c>
      <c r="DJ86" s="965" t="str">
        <f t="shared" ref="DJ86" si="2343">+VLOOKUP(DK86,DJ74:DK80,2,0)</f>
        <v>Talento humano</v>
      </c>
      <c r="DK86" s="962">
        <f t="shared" ref="DK86" si="2344">+LARGE((DJ74:DJ80),2)</f>
        <v>500794298.40950006</v>
      </c>
      <c r="DX86" s="965" t="str">
        <f t="shared" ref="DX86" si="2345">+VLOOKUP(DY86,DX74:DY80,2,0)</f>
        <v>Talento humano</v>
      </c>
      <c r="DY86" s="962">
        <f t="shared" ref="DY86" si="2346">+LARGE((DX74:DX80),2)</f>
        <v>369179150.14087504</v>
      </c>
      <c r="EL86" s="965" t="str">
        <f t="shared" ref="EL86" si="2347">+VLOOKUP(EM86,EL74:EM80,2,0)</f>
        <v>Talento humano</v>
      </c>
      <c r="EM86" s="962">
        <f t="shared" ref="EM86" si="2348">+LARGE((EL74:EL80),2)</f>
        <v>519596462.44787502</v>
      </c>
      <c r="EZ86" s="965" t="str">
        <f t="shared" ref="EZ86" si="2349">+VLOOKUP(FA86,EZ74:FA80,2,0)</f>
        <v>Talento humano</v>
      </c>
      <c r="FA86" s="962">
        <f t="shared" ref="FA86" si="2350">+LARGE((EZ74:EZ80),2)</f>
        <v>557200790.52462506</v>
      </c>
      <c r="FN86" s="965" t="str">
        <f t="shared" ref="FN86" si="2351">+VLOOKUP(FO86,FN74:FO80,2,0)</f>
        <v>Talento humano</v>
      </c>
      <c r="FO86" s="962">
        <f t="shared" ref="FO86" si="2352">+LARGE((FN74:FN80),2)</f>
        <v>409917172.2240209</v>
      </c>
      <c r="GB86" s="965" t="str">
        <f t="shared" ref="GB86" si="2353">+VLOOKUP(GC86,GB74:GC80,2,0)</f>
        <v>Talento humano</v>
      </c>
      <c r="GC86" s="962">
        <f t="shared" ref="GC86" si="2354">+LARGE((GB74:GB80),2)</f>
        <v>322322925.69839579</v>
      </c>
      <c r="GP86" s="965" t="str">
        <f t="shared" ref="GP86" si="2355">+VLOOKUP(GQ86,GP74:GQ80,2,0)</f>
        <v>Talento humano</v>
      </c>
      <c r="GQ86" s="962">
        <f t="shared" ref="GQ86" si="2356">+LARGE((GP74:GP80),2)</f>
        <v>206376247.46174997</v>
      </c>
      <c r="HD86" s="965" t="str">
        <f t="shared" ref="HD86" si="2357">+VLOOKUP(HE86,HD74:HE80,2,0)</f>
        <v>Talento humano</v>
      </c>
      <c r="HE86" s="962">
        <f t="shared" ref="HE86" si="2358">+LARGE((HD74:HD80),2)</f>
        <v>632260261.02466667</v>
      </c>
      <c r="HR86" s="965" t="str">
        <f t="shared" ref="HR86" si="2359">+VLOOKUP(HS86,HR74:HS80,2,0)</f>
        <v>Talento humano</v>
      </c>
      <c r="HS86" s="962">
        <f t="shared" ref="HS86" si="2360">+LARGE((HR74:HR80),2)</f>
        <v>231445799.51291665</v>
      </c>
      <c r="IF86" s="965" t="str">
        <f t="shared" ref="IF86" si="2361">+VLOOKUP(IG86,IF74:IG80,2,0)</f>
        <v>Talento humano</v>
      </c>
      <c r="IG86" s="962">
        <f t="shared" ref="IG86" si="2362">+LARGE((IF74:IF80),2)</f>
        <v>156237143.35941666</v>
      </c>
      <c r="IT86" s="965" t="str">
        <f t="shared" ref="IT86" si="2363">+VLOOKUP(IU86,IT74:IU80,2,0)</f>
        <v>Talento humano</v>
      </c>
      <c r="IU86" s="962">
        <f t="shared" ref="IU86" si="2364">+LARGE((IT74:IT80),2)</f>
        <v>920560109.61308336</v>
      </c>
      <c r="JH86" s="965" t="str">
        <f t="shared" ref="JH86" si="2365">+VLOOKUP(JI86,JH74:JI80,2,0)</f>
        <v>Talento humano</v>
      </c>
      <c r="JI86" s="962">
        <f t="shared" ref="JI86" si="2366">+LARGE((JH74:JH80),2)</f>
        <v>1076797252.9724998</v>
      </c>
      <c r="JV86" s="965" t="str">
        <f t="shared" ref="JV86" si="2367">+VLOOKUP(JW86,JV74:JW80,2,0)</f>
        <v>Talento humano</v>
      </c>
      <c r="JW86" s="962">
        <f t="shared" ref="JW86" si="2368">+LARGE((JV74:JV80),2)</f>
        <v>312921843.67920834</v>
      </c>
      <c r="KJ86" s="965" t="str">
        <f t="shared" ref="KJ86" si="2369">+VLOOKUP(KK86,KJ74:KK80,2,0)</f>
        <v>Talento humano</v>
      </c>
      <c r="KK86" s="962">
        <f t="shared" ref="KK86" si="2370">+LARGE((KJ74:KJ80),2)</f>
        <v>193841471.43616664</v>
      </c>
      <c r="KX86" s="965" t="str">
        <f t="shared" ref="KX86" si="2371">+VLOOKUP(KY86,KX74:KY80,2,0)</f>
        <v>Talento humano</v>
      </c>
      <c r="KY86" s="962">
        <f t="shared" ref="KY86" si="2372">+LARGE((KX74:KX80),2)</f>
        <v>162504531.37220833</v>
      </c>
      <c r="LL86" s="965" t="str">
        <f t="shared" ref="LL86" si="2373">+VLOOKUP(LM86,LL74:LM80,2,0)</f>
        <v>Talento humano</v>
      </c>
      <c r="LM86" s="962">
        <f t="shared" ref="LM86" si="2374">+LARGE((LL74:LL80),2)</f>
        <v>403649784.21122921</v>
      </c>
      <c r="LZ86" s="965" t="str">
        <f t="shared" ref="LZ86" si="2375">+VLOOKUP(MA86,LZ74:MA80,2,0)</f>
        <v>Talento humano</v>
      </c>
      <c r="MA86" s="962">
        <f t="shared" ref="MA86" si="2376">+LARGE((LZ74:LZ80),2)</f>
        <v>400516090.20483333</v>
      </c>
      <c r="MN86" s="965" t="str">
        <f t="shared" ref="MN86" si="2377">+VLOOKUP(MO86,MN74:MO80,2,0)</f>
        <v>Talento humano</v>
      </c>
      <c r="MO86" s="962">
        <f t="shared" ref="MO86" si="2378">+LARGE((MN74:MN80),2)</f>
        <v>419318254.24320835</v>
      </c>
      <c r="NB86" s="965" t="str">
        <f t="shared" ref="NB86" si="2379">+VLOOKUP(NC86,NB74:NC80,2,0)</f>
        <v>Talento humano</v>
      </c>
      <c r="NC86" s="962">
        <f t="shared" ref="NC86" si="2380">+LARGE((NB74:NB80),2)</f>
        <v>767009103.29968739</v>
      </c>
      <c r="NP86" s="965" t="str">
        <f t="shared" ref="NP86" si="2381">+VLOOKUP(NQ86,NP74:NQ80,2,0)</f>
        <v>Talento humano</v>
      </c>
      <c r="NQ86" s="962">
        <f t="shared" ref="NQ86" si="2382">+LARGE((NP74:NP80),2)</f>
        <v>131316776.96170834</v>
      </c>
      <c r="OD86" s="965" t="str">
        <f t="shared" ref="OD86" si="2383">+VLOOKUP(OE86,OD74:OE80,2,0)</f>
        <v>Talento humano</v>
      </c>
      <c r="OE86" s="962">
        <f t="shared" ref="OE86" si="2384">+LARGE((OD74:OD80),2)</f>
        <v>168771919.38499999</v>
      </c>
      <c r="OR86" s="965" t="str">
        <f t="shared" ref="OR86" si="2385">+VLOOKUP(OS86,OR74:OS80,2,0)</f>
        <v>Talento humano</v>
      </c>
      <c r="OS86" s="962">
        <f t="shared" ref="OS86" si="2386">+LARGE((OR74:OR80),2)</f>
        <v>212643635.47454166</v>
      </c>
      <c r="PF86" s="965" t="str">
        <f t="shared" ref="PF86" si="2387">+VLOOKUP(PG86,PF74:PG80,2,0)</f>
        <v>Talento humano</v>
      </c>
      <c r="PG86" s="962">
        <f t="shared" ref="PG86" si="2388">+LARGE((PF74:PF80),2)</f>
        <v>59241814.814604163</v>
      </c>
      <c r="PT86" s="965" t="str">
        <f t="shared" ref="PT86" si="2389">+VLOOKUP(PU86,PT74:PU80,2,0)</f>
        <v>Talento humano</v>
      </c>
      <c r="PU86" s="962">
        <f t="shared" ref="PU86" si="2390">+LARGE((PT74:PT80),2)</f>
        <v>87445060.872166663</v>
      </c>
      <c r="QH86" s="965" t="str">
        <f t="shared" ref="QH86" si="2391">+VLOOKUP(QI86,QH74:QI80,2,0)</f>
        <v>Talento humano</v>
      </c>
      <c r="QI86" s="962">
        <f t="shared" ref="QI86" si="2392">+LARGE((QH74:QH80),2)</f>
        <v>37305956.769833334</v>
      </c>
      <c r="QV86" s="965" t="str">
        <f t="shared" ref="QV86" si="2393">+VLOOKUP(QW86,QV74:QW80,2,0)</f>
        <v>Talento humano</v>
      </c>
      <c r="QW86" s="962">
        <f t="shared" ref="QW86" si="2394">+LARGE((QV74:QV80),2)</f>
        <v>74910284.846583337</v>
      </c>
      <c r="RJ86" s="965" t="str">
        <f t="shared" ref="RJ86" si="2395">+VLOOKUP(RK86,RJ74:RK80,2,0)</f>
        <v>Talento humano</v>
      </c>
      <c r="RK86" s="962">
        <f t="shared" ref="RK86" si="2396">+LARGE((RJ74:RJ80),2)</f>
        <v>37305956.769833334</v>
      </c>
      <c r="RX86" s="965" t="str">
        <f t="shared" ref="RX86" si="2397">+VLOOKUP(RY86,RX74:RY80,2,0)</f>
        <v>Talento humano</v>
      </c>
      <c r="RY86" s="962">
        <f t="shared" ref="RY86" si="2398">+LARGE((RX74:RX80),2)</f>
        <v>52974426.8018125</v>
      </c>
      <c r="SL86" s="965" t="str">
        <f t="shared" ref="SL86" si="2399">+VLOOKUP(SM86,SL74:SM80,2,0)</f>
        <v>Talento humano</v>
      </c>
      <c r="SM86" s="962">
        <f t="shared" ref="SM86" si="2400">+LARGE((SL74:SL80),2)</f>
        <v>0</v>
      </c>
      <c r="SZ86" s="965" t="str">
        <f t="shared" ref="SZ86" si="2401">+VLOOKUP(TA86,SZ74:TA80,2,0)</f>
        <v>Talento humano</v>
      </c>
      <c r="TA86" s="962">
        <f t="shared" ref="TA86" si="2402">+LARGE((SZ74:SZ80),2)</f>
        <v>11696591845.759918</v>
      </c>
      <c r="TG86" s="105"/>
      <c r="TK86" s="105"/>
    </row>
    <row r="87" spans="2:531" ht="15.75" customHeight="1">
      <c r="B87" s="965" t="str">
        <f>+VLOOKUP(C87,B74:C80,2,0)</f>
        <v>Administración</v>
      </c>
      <c r="C87" s="962">
        <f>+LARGE((B74:B80),3)</f>
        <v>184117596.98518264</v>
      </c>
      <c r="P87" s="965" t="str">
        <f t="shared" ref="P87" si="2403">+VLOOKUP(Q87,P74:Q80,2,0)</f>
        <v>Administración</v>
      </c>
      <c r="Q87" s="962">
        <f t="shared" ref="Q87" si="2404">+LARGE((P74:P80),3)</f>
        <v>43290646.212720238</v>
      </c>
      <c r="AD87" s="965" t="str">
        <f t="shared" ref="AD87" si="2405">+VLOOKUP(AE87,AD74:AE80,2,0)</f>
        <v>Administración</v>
      </c>
      <c r="AE87" s="962">
        <f t="shared" ref="AE87" si="2406">+LARGE((AD74:AD80),3)</f>
        <v>227408243.19790286</v>
      </c>
      <c r="AR87" s="965" t="str">
        <f t="shared" ref="AR87" si="2407">+VLOOKUP(AS87,AR74:AS80,2,0)</f>
        <v>Administración</v>
      </c>
      <c r="AS87" s="962">
        <f t="shared" ref="AS87" si="2408">+LARGE((AR74:AR80),3)</f>
        <v>65657598.577790186</v>
      </c>
      <c r="BF87" s="965" t="str">
        <f t="shared" ref="BF87" si="2409">+VLOOKUP(BG87,BF74:BG80,2,0)</f>
        <v>Administración</v>
      </c>
      <c r="BG87" s="962">
        <f t="shared" ref="BG87" si="2410">+LARGE((BF74:BF80),3)</f>
        <v>94193947.676577464</v>
      </c>
      <c r="BT87" s="965" t="str">
        <f t="shared" ref="BT87" si="2411">+VLOOKUP(BU87,BT74:BU80,2,0)</f>
        <v>Administración</v>
      </c>
      <c r="BU87" s="962">
        <f t="shared" ref="BU87" si="2412">+LARGE((BT74:BT80),3)</f>
        <v>80584621.32236442</v>
      </c>
      <c r="CH87" s="965" t="str">
        <f t="shared" ref="CH87" si="2413">+VLOOKUP(CI87,CH74:CI80,2,0)</f>
        <v>Administración</v>
      </c>
      <c r="CI87" s="962">
        <f t="shared" ref="CI87" si="2414">+LARGE((CH74:CH80),3)</f>
        <v>80550963.158609539</v>
      </c>
      <c r="CV87" s="965" t="str">
        <f t="shared" ref="CV87" si="2415">+VLOOKUP(CW87,CV74:CW80,2,0)</f>
        <v>Administración</v>
      </c>
      <c r="CW87" s="962">
        <f t="shared" ref="CW87" si="2416">+LARGE((CV74:CV80),3)</f>
        <v>44182191.958652705</v>
      </c>
      <c r="DJ87" s="965" t="str">
        <f t="shared" ref="DJ87" si="2417">+VLOOKUP(DK87,DJ74:DK80,2,0)</f>
        <v>Administración</v>
      </c>
      <c r="DK87" s="962">
        <f t="shared" ref="DK87" si="2418">+LARGE((DJ74:DJ80),3)</f>
        <v>89821931.823121831</v>
      </c>
      <c r="DX87" s="965" t="str">
        <f t="shared" ref="DX87" si="2419">+VLOOKUP(DY87,DX74:DY80,2,0)</f>
        <v>Administración</v>
      </c>
      <c r="DY87" s="962">
        <f t="shared" ref="DY87" si="2420">+LARGE((DX74:DX80),3)</f>
        <v>64516144.613838702</v>
      </c>
      <c r="EL87" s="965" t="str">
        <f t="shared" ref="EL87" si="2421">+VLOOKUP(EM87,EL74:EM80,2,0)</f>
        <v>Administración</v>
      </c>
      <c r="EM87" s="962">
        <f t="shared" ref="EM87" si="2422">+LARGE((EL74:EL80),3)</f>
        <v>91911039.748674467</v>
      </c>
      <c r="EZ87" s="965" t="str">
        <f t="shared" ref="EZ87" si="2423">+VLOOKUP(FA87,EZ74:FA80,2,0)</f>
        <v>Administración</v>
      </c>
      <c r="FA87" s="962">
        <f t="shared" ref="FA87" si="2424">+LARGE((EZ74:EZ80),3)</f>
        <v>98869541.143528625</v>
      </c>
      <c r="FN87" s="965" t="str">
        <f t="shared" ref="FN87" si="2425">+VLOOKUP(FO87,FN74:FO80,2,0)</f>
        <v>Administración</v>
      </c>
      <c r="FO87" s="962">
        <f t="shared" ref="FO87" si="2426">+LARGE((FN74:FN80),3)</f>
        <v>71935595.379523396</v>
      </c>
      <c r="GB87" s="965" t="str">
        <f t="shared" ref="GB87" si="2427">+VLOOKUP(GC87,GB74:GC80,2,0)</f>
        <v>Administración</v>
      </c>
      <c r="GC87" s="962">
        <f t="shared" ref="GC87" si="2428">+LARGE((GB74:GB80),3)</f>
        <v>55615252.079635113</v>
      </c>
      <c r="GP87" s="965" t="str">
        <f t="shared" ref="GP87" si="2429">+VLOOKUP(GQ87,GP74:GQ80,2,0)</f>
        <v>Administración</v>
      </c>
      <c r="GQ87" s="962">
        <f t="shared" ref="GQ87" si="2430">+LARGE((GP74:GP80),3)</f>
        <v>34787164.834439546</v>
      </c>
      <c r="HD87" s="965" t="str">
        <f t="shared" ref="HD87" si="2431">+VLOOKUP(HE87,HD74:HE80,2,0)</f>
        <v>Administración</v>
      </c>
      <c r="HE87" s="962">
        <f t="shared" ref="HE87" si="2432">+LARGE((HD74:HD80),3)</f>
        <v>111749801.2849765</v>
      </c>
      <c r="HR87" s="965" t="str">
        <f t="shared" ref="HR87" si="2433">+VLOOKUP(HS87,HR74:HS80,2,0)</f>
        <v>Administración</v>
      </c>
      <c r="HS87" s="962">
        <f t="shared" ref="HS87" si="2434">+LARGE((HR74:HR80),3)</f>
        <v>39251980.536019705</v>
      </c>
      <c r="IF87" s="965" t="str">
        <f t="shared" ref="IF87" si="2435">+VLOOKUP(IG87,IF74:IG80,2,0)</f>
        <v>Administración</v>
      </c>
      <c r="IG87" s="962">
        <f t="shared" ref="IG87" si="2436">+LARGE((IF74:IF80),3)</f>
        <v>26402204.964523125</v>
      </c>
      <c r="IT87" s="965" t="str">
        <f t="shared" ref="IT87" si="2437">+VLOOKUP(IU87,IT74:IU80,2,0)</f>
        <v>Administración</v>
      </c>
      <c r="IU87" s="962">
        <f t="shared" ref="IU87" si="2438">+LARGE((IT74:IT80),3)</f>
        <v>164179890.96304163</v>
      </c>
      <c r="JH87" s="965" t="str">
        <f t="shared" ref="JH87" si="2439">+VLOOKUP(JI87,JH74:JI80,2,0)</f>
        <v>Administración</v>
      </c>
      <c r="JI87" s="962">
        <f t="shared" ref="JI87" si="2440">+LARGE((JH74:JH80),3)</f>
        <v>190582095.92756477</v>
      </c>
      <c r="JV87" s="965" t="str">
        <f t="shared" ref="JV87" si="2441">+VLOOKUP(JW87,JV74:JW80,2,0)</f>
        <v>Administración</v>
      </c>
      <c r="JW87" s="962">
        <f t="shared" ref="JW87" si="2442">+LARGE((JV74:JV80),3)</f>
        <v>55316056.913083777</v>
      </c>
      <c r="KJ87" s="965" t="str">
        <f t="shared" ref="KJ87" si="2443">+VLOOKUP(KK87,KJ74:KK80,2,0)</f>
        <v>Administración</v>
      </c>
      <c r="KK87" s="962">
        <f t="shared" ref="KK87" si="2444">+LARGE((KJ74:KJ80),3)</f>
        <v>33262843.438021775</v>
      </c>
      <c r="KX87" s="965" t="str">
        <f t="shared" ref="KX87" si="2445">+VLOOKUP(KY87,KX74:KY80,2,0)</f>
        <v>Administración</v>
      </c>
      <c r="KY87" s="962">
        <f t="shared" ref="KY87" si="2446">+LARGE((KX74:KX80),3)</f>
        <v>27058381.950431149</v>
      </c>
      <c r="LL87" s="965" t="str">
        <f t="shared" ref="LL87" si="2447">+VLOOKUP(LM87,LL74:LM80,2,0)</f>
        <v>Administración</v>
      </c>
      <c r="LM87" s="962">
        <f t="shared" ref="LM87" si="2448">+LARGE((LL74:LL80),3)</f>
        <v>70794141.415571898</v>
      </c>
      <c r="LZ87" s="965" t="str">
        <f t="shared" ref="LZ87" si="2449">+VLOOKUP(MA87,LZ74:MA80,2,0)</f>
        <v>Administración</v>
      </c>
      <c r="MA87" s="962">
        <f t="shared" ref="MA87" si="2450">+LARGE((LZ74:LZ80),3)</f>
        <v>70223414.433596149</v>
      </c>
      <c r="MN87" s="965" t="str">
        <f t="shared" ref="MN87" si="2451">+VLOOKUP(MO87,MN74:MO80,2,0)</f>
        <v>Administración</v>
      </c>
      <c r="MO87" s="962">
        <f t="shared" ref="MO87" si="2452">+LARGE((MN74:MN80),3)</f>
        <v>71857682.110125825</v>
      </c>
      <c r="NB87" s="965" t="str">
        <f t="shared" ref="NB87" si="2453">+VLOOKUP(NC87,NB74:NC80,2,0)</f>
        <v>Administración</v>
      </c>
      <c r="NC87" s="962">
        <f t="shared" ref="NC87" si="2454">+LARGE((NB74:NB80),3)</f>
        <v>137521206.12820268</v>
      </c>
      <c r="NP87" s="965" t="str">
        <f t="shared" ref="NP87" si="2455">+VLOOKUP(NQ87,NP74:NQ80,2,0)</f>
        <v>Administración</v>
      </c>
      <c r="NQ87" s="962">
        <f t="shared" ref="NQ87" si="2456">+LARGE((NP74:NP80),3)</f>
        <v>21891781.651439559</v>
      </c>
      <c r="OD87" s="965" t="str">
        <f t="shared" ref="OD87" si="2457">+VLOOKUP(OE87,OD74:OE80,2,0)</f>
        <v>Administración</v>
      </c>
      <c r="OE87" s="962">
        <f t="shared" ref="OE87" si="2458">+LARGE((OD74:OD80),3)</f>
        <v>28531133.095216412</v>
      </c>
      <c r="OR87" s="965" t="str">
        <f t="shared" ref="OR87" si="2459">+VLOOKUP(OS87,OR74:OS80,2,0)</f>
        <v>Administración</v>
      </c>
      <c r="OS87" s="962">
        <f t="shared" ref="OS87" si="2460">+LARGE((OR74:OR80),3)</f>
        <v>36045822.238706291</v>
      </c>
      <c r="PF87" s="965" t="str">
        <f t="shared" ref="PF87" si="2461">+VLOOKUP(PG87,PF74:PG80,2,0)</f>
        <v>Administración</v>
      </c>
      <c r="PG87" s="962">
        <f t="shared" ref="PG87" si="2462">+LARGE((PF74:PF80),3)</f>
        <v>9166309.4397290088</v>
      </c>
      <c r="PT87" s="965" t="str">
        <f t="shared" ref="PT87" si="2463">+VLOOKUP(PU87,PT74:PU80,2,0)</f>
        <v>Administración</v>
      </c>
      <c r="PU87" s="962">
        <f t="shared" ref="PU87" si="2464">+LARGE((PT74:PT80),3)</f>
        <v>14145842.044311397</v>
      </c>
      <c r="QH87" s="965" t="str">
        <f t="shared" ref="QH87" si="2465">+VLOOKUP(QI87,QH74:QI80,2,0)</f>
        <v>Administración</v>
      </c>
      <c r="QI87" s="962">
        <f t="shared" ref="QI87" si="2466">+LARGE((QH74:QH80),3)</f>
        <v>5293339.6361649297</v>
      </c>
      <c r="QV87" s="965" t="str">
        <f t="shared" ref="QV87" si="2467">+VLOOKUP(QW87,QV74:QW80,2,0)</f>
        <v>Administración</v>
      </c>
      <c r="QW87" s="962">
        <f t="shared" ref="QW87" si="2468">+LARGE((QV74:QV80),3)</f>
        <v>11932716.442274781</v>
      </c>
      <c r="RJ87" s="965" t="str">
        <f t="shared" ref="RJ87" si="2469">+VLOOKUP(RK87,RJ74:RK80,2,0)</f>
        <v>Administración</v>
      </c>
      <c r="RK87" s="962">
        <f t="shared" ref="RK87" si="2470">+LARGE((RJ74:RJ80),3)</f>
        <v>5307560.5168877272</v>
      </c>
      <c r="RX87" s="965" t="str">
        <f t="shared" ref="RX87" si="2471">+VLOOKUP(RY87,RX74:RY80,2,0)</f>
        <v>Administración</v>
      </c>
      <c r="RY87" s="962">
        <f t="shared" ref="RY87" si="2472">+LARGE((RX74:RX80),3)</f>
        <v>8059746.6387107009</v>
      </c>
      <c r="SL87" s="965" t="str">
        <f t="shared" ref="SL87" si="2473">+VLOOKUP(SM87,SL74:SM80,2,0)</f>
        <v>Talento humano</v>
      </c>
      <c r="SM87" s="962">
        <f t="shared" ref="SM87" si="2474">+LARGE((SL74:SL80),3)</f>
        <v>0</v>
      </c>
      <c r="SZ87" s="965" t="str">
        <f t="shared" ref="SZ87" si="2475">+VLOOKUP(TA87,SZ74:TA80,2,0)</f>
        <v>Administración</v>
      </c>
      <c r="TA87" s="962">
        <f t="shared" ref="TA87" si="2476">+LARGE((SZ74:SZ80),3)</f>
        <v>2048026091.3556938</v>
      </c>
      <c r="TG87" s="105"/>
      <c r="TK87" s="105"/>
    </row>
    <row r="88" spans="2:531" ht="15.75" customHeight="1">
      <c r="B88" s="965" t="str">
        <f>+VLOOKUP(C88,B74:C80,2,0)</f>
        <v>Transporte</v>
      </c>
      <c r="C88" s="962">
        <f>+LARGE((B74:B80),4)</f>
        <v>183837592.79378265</v>
      </c>
      <c r="P88" s="965" t="str">
        <f t="shared" ref="P88" si="2477">+VLOOKUP(Q88,P74:Q80,2,0)</f>
        <v>Transporte</v>
      </c>
      <c r="Q88" s="962">
        <f t="shared" ref="Q88" si="2478">+LARGE((P74:P80),4)</f>
        <v>42455218.239408858</v>
      </c>
      <c r="AD88" s="965" t="str">
        <f t="shared" ref="AD88" si="2479">+VLOOKUP(AE88,AD74:AE80,2,0)</f>
        <v>Transporte</v>
      </c>
      <c r="AE88" s="962">
        <f t="shared" ref="AE88" si="2480">+LARGE((AD74:AD80),4)</f>
        <v>226292811.0331915</v>
      </c>
      <c r="AR88" s="965" t="str">
        <f t="shared" ref="AR88" si="2481">+VLOOKUP(AS88,AR74:AS80,2,0)</f>
        <v>Transporte</v>
      </c>
      <c r="AS88" s="962">
        <f t="shared" ref="AS88" si="2482">+LARGE((AR74:AR80),4)</f>
        <v>45682660.722315401</v>
      </c>
      <c r="BF88" s="965" t="str">
        <f t="shared" ref="BF88" si="2483">+VLOOKUP(BG88,BF74:BG80,2,0)</f>
        <v>Transporte</v>
      </c>
      <c r="BG88" s="962">
        <f t="shared" ref="BG88" si="2484">+LARGE((BF74:BF80),4)</f>
        <v>66055854.657594405</v>
      </c>
      <c r="BT88" s="965" t="str">
        <f t="shared" ref="BT88" si="2485">+VLOOKUP(BU88,BT74:BU80,2,0)</f>
        <v>Transporte</v>
      </c>
      <c r="BU88" s="962">
        <f t="shared" ref="BU88" si="2486">+LARGE((BT74:BT80),4)</f>
        <v>41714528.877215654</v>
      </c>
      <c r="CH88" s="965" t="str">
        <f t="shared" ref="CH88" si="2487">+VLOOKUP(CI88,CH74:CI80,2,0)</f>
        <v>Transporte</v>
      </c>
      <c r="CI88" s="962">
        <f t="shared" ref="CI88" si="2488">+LARGE((CH74:CH80),4)</f>
        <v>25374535.062271141</v>
      </c>
      <c r="CV88" s="965" t="str">
        <f t="shared" ref="CV88" si="2489">+VLOOKUP(CW88,CV74:CW80,2,0)</f>
        <v>Transporte</v>
      </c>
      <c r="CW88" s="962">
        <f t="shared" ref="CW88" si="2490">+LARGE((CV74:CV80),4)</f>
        <v>23773217.083128672</v>
      </c>
      <c r="DJ88" s="965" t="str">
        <f t="shared" ref="DJ88" si="2491">+VLOOKUP(DK88,DJ74:DK80,2,0)</f>
        <v>Transporte</v>
      </c>
      <c r="DK88" s="962">
        <f t="shared" ref="DK88" si="2492">+LARGE((DJ74:DJ80),4)</f>
        <v>81473974.50268203</v>
      </c>
      <c r="DX88" s="965" t="str">
        <f t="shared" ref="DX88" si="2493">+VLOOKUP(DY88,DX74:DY80,2,0)</f>
        <v>Transporte</v>
      </c>
      <c r="DY88" s="962">
        <f t="shared" ref="DY88" si="2494">+LARGE((DX74:DX80),4)</f>
        <v>44867732.964904234</v>
      </c>
      <c r="EL88" s="965" t="str">
        <f t="shared" ref="EL88" si="2495">+VLOOKUP(EM88,EL74:EM80,2,0)</f>
        <v>Transporte</v>
      </c>
      <c r="EM88" s="962">
        <f t="shared" ref="EM88" si="2496">+LARGE((EL74:EL80),4)</f>
        <v>64425999.142772079</v>
      </c>
      <c r="EZ88" s="965" t="str">
        <f t="shared" ref="EZ88" si="2497">+VLOOKUP(FA88,EZ74:FA80,2,0)</f>
        <v>Transporte</v>
      </c>
      <c r="FA88" s="962">
        <f t="shared" ref="FA88" si="2498">+LARGE((EZ74:EZ80),4)</f>
        <v>70918158.550672919</v>
      </c>
      <c r="FN88" s="965" t="str">
        <f t="shared" ref="FN88" si="2499">+VLOOKUP(FO88,FN74:FO80,2,0)</f>
        <v>Transporte</v>
      </c>
      <c r="FO88" s="962">
        <f t="shared" ref="FO88" si="2500">+LARGE((FN74:FN80),4)</f>
        <v>50164763.388076782</v>
      </c>
      <c r="GB88" s="965" t="str">
        <f t="shared" ref="GB88" si="2501">+VLOOKUP(GC88,GB74:GC80,2,0)</f>
        <v>Transporte</v>
      </c>
      <c r="GC88" s="962">
        <f t="shared" ref="GC88" si="2502">+LARGE((GB74:GB80),4)</f>
        <v>24268549.769402295</v>
      </c>
      <c r="GP88" s="965" t="str">
        <f t="shared" ref="GP88" si="2503">+VLOOKUP(GQ88,GP74:GQ80,2,0)</f>
        <v>Transporte</v>
      </c>
      <c r="GQ88" s="962">
        <f t="shared" ref="GQ88" si="2504">+LARGE((GP74:GP80),4)</f>
        <v>13408606.518712083</v>
      </c>
      <c r="HD88" s="965" t="str">
        <f t="shared" ref="HD88" si="2505">+VLOOKUP(HE88,HD74:HE80,2,0)</f>
        <v>Transporte</v>
      </c>
      <c r="HE88" s="962">
        <f t="shared" ref="HE88" si="2506">+LARGE((HD74:HD80),4)</f>
        <v>78291447.595584422</v>
      </c>
      <c r="HR88" s="965" t="str">
        <f t="shared" ref="HR88" si="2507">+VLOOKUP(HS88,HR74:HS80,2,0)</f>
        <v>Transporte</v>
      </c>
      <c r="HS88" s="962">
        <f t="shared" ref="HS88" si="2508">+LARGE((HR74:HR80),4)</f>
        <v>15193862.742140623</v>
      </c>
      <c r="IF88" s="965" t="str">
        <f t="shared" ref="IF88" si="2509">+VLOOKUP(IG88,IF74:IG80,2,0)</f>
        <v>Transporte</v>
      </c>
      <c r="IG88" s="962">
        <f t="shared" ref="IG88" si="2510">+LARGE((IF74:IF80),4)</f>
        <v>17789503.316291302</v>
      </c>
      <c r="IT88" s="965" t="str">
        <f t="shared" ref="IT88" si="2511">+VLOOKUP(IU88,IT74:IU80,2,0)</f>
        <v>Transporte</v>
      </c>
      <c r="IU88" s="962">
        <f t="shared" ref="IU88" si="2512">+LARGE((IT74:IT80),4)</f>
        <v>114657063.65250628</v>
      </c>
      <c r="JH88" s="965" t="str">
        <f t="shared" ref="JH88" si="2513">+VLOOKUP(JI88,JH74:JI80,2,0)</f>
        <v>Transporte</v>
      </c>
      <c r="JI88" s="962">
        <f t="shared" ref="JI88" si="2514">+LARGE((JH74:JH80),4)</f>
        <v>132446566.96879758</v>
      </c>
      <c r="JV88" s="965" t="str">
        <f t="shared" ref="JV88" si="2515">+VLOOKUP(JW88,JV74:JW80,2,0)</f>
        <v>Transporte</v>
      </c>
      <c r="JW88" s="962">
        <f t="shared" ref="JW88" si="2516">+LARGE((JV74:JV80),4)</f>
        <v>43673687.759211145</v>
      </c>
      <c r="KJ88" s="965" t="str">
        <f t="shared" ref="KJ88" si="2517">+VLOOKUP(KK88,KJ74:KK80,2,0)</f>
        <v>Transporte</v>
      </c>
      <c r="KK88" s="962">
        <f t="shared" ref="KK88" si="2518">+LARGE((KJ74:KJ80),4)</f>
        <v>22853006.937980309</v>
      </c>
      <c r="KX88" s="965" t="str">
        <f t="shared" ref="KX88" si="2519">+VLOOKUP(KY88,KX74:KY80,2,0)</f>
        <v>Transporte</v>
      </c>
      <c r="KY88" s="962">
        <f t="shared" ref="KY88" si="2520">+LARGE((KX74:KX80),4)</f>
        <v>11520095.627812494</v>
      </c>
      <c r="LL88" s="965" t="str">
        <f t="shared" ref="LL88" si="2521">+VLOOKUP(LM88,LL74:LM80,2,0)</f>
        <v>Transporte</v>
      </c>
      <c r="LM88" s="962">
        <f t="shared" ref="LM88" si="2522">+LARGE((LL74:LL80),4)</f>
        <v>49349835.630665623</v>
      </c>
      <c r="LZ88" s="965" t="str">
        <f t="shared" ref="LZ88" si="2523">+VLOOKUP(MA88,LZ74:MA80,2,0)</f>
        <v>Transporte</v>
      </c>
      <c r="MA88" s="962">
        <f t="shared" ref="MA88" si="2524">+LARGE((LZ74:LZ80),4)</f>
        <v>48942371.751960039</v>
      </c>
      <c r="MN88" s="965" t="str">
        <f t="shared" ref="MN88" si="2525">+VLOOKUP(MO88,MN74:MO80,2,0)</f>
        <v>Transporte</v>
      </c>
      <c r="MO88" s="962">
        <f t="shared" ref="MO88" si="2526">+LARGE((MN74:MN80),4)</f>
        <v>25254392.756678045</v>
      </c>
      <c r="NB88" s="965" t="str">
        <f t="shared" ref="NB88" si="2527">+VLOOKUP(NC88,NB74:NC80,2,0)</f>
        <v>Transporte</v>
      </c>
      <c r="NC88" s="962">
        <f t="shared" ref="NC88" si="2528">+LARGE((NB74:NB80),4)</f>
        <v>113770709.97509444</v>
      </c>
      <c r="NP88" s="965" t="str">
        <f t="shared" ref="NP88" si="2529">+VLOOKUP(NQ88,NP74:NQ80,2,0)</f>
        <v>Transporte</v>
      </c>
      <c r="NQ88" s="962">
        <f t="shared" ref="NQ88" si="2530">+LARGE((NP74:NP80),4)</f>
        <v>5814543.1445722058</v>
      </c>
      <c r="OD88" s="965" t="str">
        <f t="shared" ref="OD88" si="2531">+VLOOKUP(OE88,OD74:OE80,2,0)</f>
        <v>Transporte</v>
      </c>
      <c r="OE88" s="962">
        <f t="shared" ref="OE88" si="2532">+LARGE((OD74:OD80),4)</f>
        <v>17171478.579877224</v>
      </c>
      <c r="OR88" s="965" t="str">
        <f t="shared" ref="OR88" si="2533">+VLOOKUP(OS88,OR74:OS80,2,0)</f>
        <v>Transporte</v>
      </c>
      <c r="OS88" s="962">
        <f t="shared" ref="OS88" si="2534">+LARGE((OR74:OR80),4)</f>
        <v>15934533.404813053</v>
      </c>
      <c r="PF88" s="965" t="str">
        <f t="shared" ref="PF88" si="2535">+VLOOKUP(PG88,PF74:PG80,2,0)</f>
        <v>Transporte</v>
      </c>
      <c r="PG88" s="962">
        <f t="shared" ref="PG88" si="2536">+LARGE((PF74:PF80),4)</f>
        <v>2300514.4267758853</v>
      </c>
      <c r="PT88" s="965" t="str">
        <f t="shared" ref="PT88" si="2537">+VLOOKUP(PU88,PT74:PU80,2,0)</f>
        <v>Transporte</v>
      </c>
      <c r="PU88" s="962">
        <f t="shared" ref="PU88" si="2538">+LARGE((PT74:PT80),4)</f>
        <v>3675569.1424353146</v>
      </c>
      <c r="QH88" s="965" t="str">
        <f t="shared" ref="QH88" si="2539">+VLOOKUP(QI88,QH74:QI80,2,0)</f>
        <v>Transporte</v>
      </c>
      <c r="QI88" s="962">
        <f t="shared" ref="QI88" si="2540">+LARGE((QH74:QH80),4)</f>
        <v>1231027.4257074401</v>
      </c>
      <c r="QV88" s="965" t="str">
        <f t="shared" ref="QV88" si="2541">+VLOOKUP(QW88,QV74:QW80,2,0)</f>
        <v>Transporte</v>
      </c>
      <c r="QW88" s="962">
        <f t="shared" ref="QW88" si="2542">+LARGE((QV74:QV80),4)</f>
        <v>3064433.7132533463</v>
      </c>
      <c r="RJ88" s="965" t="str">
        <f t="shared" ref="RJ88" si="2543">+VLOOKUP(RK88,RJ74:RK80,2,0)</f>
        <v>Transporte</v>
      </c>
      <c r="RK88" s="962">
        <f t="shared" ref="RK88" si="2544">+LARGE((RJ74:RJ80),4)</f>
        <v>1438631.5238504603</v>
      </c>
      <c r="RX88" s="965" t="str">
        <f t="shared" ref="RX88" si="2545">+VLOOKUP(RY88,RX74:RY80,2,0)</f>
        <v>Transporte</v>
      </c>
      <c r="RY88" s="962">
        <f t="shared" ref="RY88" si="2546">+LARGE((RX74:RX80),4)</f>
        <v>1994946.7121849011</v>
      </c>
      <c r="SL88" s="965" t="str">
        <f t="shared" ref="SL88" si="2547">+VLOOKUP(SM88,SL74:SM80,2,0)</f>
        <v>Talento humano</v>
      </c>
      <c r="SM88" s="962">
        <f t="shared" ref="SM88" si="2548">+LARGE((SL74:SL80),4)</f>
        <v>0</v>
      </c>
      <c r="SZ88" s="965" t="str">
        <f t="shared" ref="SZ88" si="2549">+VLOOKUP(TA88,SZ74:TA80,2,0)</f>
        <v>Transporte</v>
      </c>
      <c r="TA88" s="962">
        <f t="shared" ref="TA88" si="2550">+LARGE((SZ74:SZ80),4)</f>
        <v>1372343048.0923336</v>
      </c>
      <c r="TG88" s="105"/>
      <c r="TK88" s="105"/>
    </row>
    <row r="89" spans="2:531" ht="15.75" customHeight="1">
      <c r="B89" s="965" t="str">
        <f>+VLOOKUP(C89,B74:C80,2,0)</f>
        <v xml:space="preserve">Impuestos </v>
      </c>
      <c r="C89" s="962">
        <f>+LARGE((B74:B80),5)</f>
        <v>27743188.933984373</v>
      </c>
      <c r="P89" s="965" t="str">
        <f t="shared" ref="P89" si="2551">+VLOOKUP(Q89,P74:Q80,2,0)</f>
        <v xml:space="preserve">Impuestos </v>
      </c>
      <c r="Q89" s="962">
        <f t="shared" ref="Q89" si="2552">+LARGE((P74:P80),5)</f>
        <v>6523116.7287634546</v>
      </c>
      <c r="AD89" s="965" t="str">
        <f t="shared" ref="AD89" si="2553">+VLOOKUP(AE89,AD74:AE80,2,0)</f>
        <v xml:space="preserve">Impuestos </v>
      </c>
      <c r="AE89" s="962">
        <f t="shared" ref="AE89" si="2554">+LARGE((AD74:AD80),5)</f>
        <v>34266305.662747823</v>
      </c>
      <c r="AR89" s="965" t="str">
        <f t="shared" ref="AR89" si="2555">+VLOOKUP(AS89,AR74:AS80,2,0)</f>
        <v xml:space="preserve">Impuestos </v>
      </c>
      <c r="AS89" s="962">
        <f t="shared" ref="AS89" si="2556">+LARGE((AR74:AR80),5)</f>
        <v>9893411.5593629591</v>
      </c>
      <c r="BF89" s="965" t="str">
        <f t="shared" ref="BF89" si="2557">+VLOOKUP(BG89,BF74:BG80,2,0)</f>
        <v xml:space="preserve">Impuestos </v>
      </c>
      <c r="BG89" s="962">
        <f t="shared" ref="BG89" si="2558">+LARGE((BF74:BF80),5)</f>
        <v>14193322.798143158</v>
      </c>
      <c r="BT89" s="965" t="str">
        <f t="shared" ref="BT89" si="2559">+VLOOKUP(BU89,BT74:BU80,2,0)</f>
        <v xml:space="preserve">Impuestos </v>
      </c>
      <c r="BU89" s="962">
        <f t="shared" ref="BU89" si="2560">+LARGE((BT74:BT80),5)</f>
        <v>12142643.675171709</v>
      </c>
      <c r="CH89" s="965" t="str">
        <f t="shared" ref="CH89" si="2561">+VLOOKUP(CI89,CH74:CI80,2,0)</f>
        <v xml:space="preserve">Impuestos </v>
      </c>
      <c r="CI89" s="962">
        <f t="shared" ref="CI89" si="2562">+LARGE((CH74:CH80),5)</f>
        <v>12137571.999180317</v>
      </c>
      <c r="CV89" s="965" t="str">
        <f t="shared" ref="CV89" si="2563">+VLOOKUP(CW89,CV74:CW80,2,0)</f>
        <v xml:space="preserve">Impuestos </v>
      </c>
      <c r="CW89" s="962">
        <f t="shared" ref="CW89" si="2564">+LARGE((CV74:CV80),5)</f>
        <v>6657456.5337451855</v>
      </c>
      <c r="DJ89" s="965" t="str">
        <f t="shared" ref="DJ89" si="2565">+VLOOKUP(DK89,DJ74:DK80,2,0)</f>
        <v xml:space="preserve">Impuestos </v>
      </c>
      <c r="DK89" s="962">
        <f t="shared" ref="DK89" si="2566">+LARGE((DJ74:DJ80),5)</f>
        <v>13534539.152088098</v>
      </c>
      <c r="DX89" s="965" t="str">
        <f t="shared" ref="DX89" si="2567">+VLOOKUP(DY89,DX74:DY80,2,0)</f>
        <v xml:space="preserve">Impuestos </v>
      </c>
      <c r="DY89" s="962">
        <f t="shared" ref="DY89" si="2568">+LARGE((DX74:DX80),5)</f>
        <v>9721415.1098117512</v>
      </c>
      <c r="EL89" s="965" t="str">
        <f t="shared" ref="EL89" si="2569">+VLOOKUP(EM89,EL74:EM80,2,0)</f>
        <v xml:space="preserve">Impuestos </v>
      </c>
      <c r="EM89" s="962">
        <f t="shared" ref="EM89" si="2570">+LARGE((EL74:EL80),5)</f>
        <v>13849329.899040738</v>
      </c>
      <c r="EZ89" s="965" t="str">
        <f t="shared" ref="EZ89" si="2571">+VLOOKUP(FA89,EZ74:FA80,2,0)</f>
        <v xml:space="preserve">Impuestos </v>
      </c>
      <c r="FA89" s="962">
        <f t="shared" ref="FA89" si="2572">+LARGE((EZ74:EZ80),5)</f>
        <v>14897850.095132422</v>
      </c>
      <c r="FN89" s="965" t="str">
        <f t="shared" ref="FN89" si="2573">+VLOOKUP(FO89,FN74:FO80,2,0)</f>
        <v xml:space="preserve">Impuestos </v>
      </c>
      <c r="FO89" s="962">
        <f t="shared" ref="FO89" si="2574">+LARGE((FN74:FN80),5)</f>
        <v>10839392.031894604</v>
      </c>
      <c r="GB89" s="965" t="str">
        <f t="shared" ref="GB89" si="2575">+VLOOKUP(GC89,GB74:GC80,2,0)</f>
        <v xml:space="preserve">Impuestos </v>
      </c>
      <c r="GC89" s="962">
        <f t="shared" ref="GC89" si="2576">+LARGE((GB74:GB80),5)</f>
        <v>8380211.7305531465</v>
      </c>
      <c r="GP89" s="965" t="str">
        <f t="shared" ref="GP89" si="2577">+VLOOKUP(GQ89,GP74:GQ80,2,0)</f>
        <v xml:space="preserve">Impuestos </v>
      </c>
      <c r="GQ89" s="962">
        <f t="shared" ref="GQ89" si="2578">+LARGE((GP74:GP80),5)</f>
        <v>5241796.0166902626</v>
      </c>
      <c r="HD89" s="965" t="str">
        <f t="shared" ref="HD89" si="2579">+VLOOKUP(HE89,HD74:HE80,2,0)</f>
        <v xml:space="preserve">Impuestos </v>
      </c>
      <c r="HE89" s="962">
        <f t="shared" ref="HE89" si="2580">+LARGE((HD74:HD80),5)</f>
        <v>16838672.137535103</v>
      </c>
      <c r="HR89" s="965" t="str">
        <f t="shared" ref="HR89" si="2581">+VLOOKUP(HS89,HR74:HS80,2,0)</f>
        <v xml:space="preserve">Impuestos </v>
      </c>
      <c r="HS89" s="962">
        <f t="shared" ref="HS89" si="2582">+LARGE((HR74:HR80),5)</f>
        <v>5914562.9199772254</v>
      </c>
      <c r="IF89" s="965" t="str">
        <f t="shared" ref="IF89" si="2583">+VLOOKUP(IG89,IF74:IG80,2,0)</f>
        <v xml:space="preserve">Impuestos </v>
      </c>
      <c r="IG89" s="962">
        <f t="shared" ref="IG89" si="2584">+LARGE((IF74:IF80),5)</f>
        <v>3978334.3504287293</v>
      </c>
      <c r="IT89" s="965" t="str">
        <f t="shared" ref="IT89" si="2585">+VLOOKUP(IU89,IT74:IU80,2,0)</f>
        <v xml:space="preserve">Impuestos </v>
      </c>
      <c r="IU89" s="962">
        <f t="shared" ref="IU89" si="2586">+LARGE((IT74:IT80),5)</f>
        <v>24738937.552585933</v>
      </c>
      <c r="JH89" s="965" t="str">
        <f t="shared" ref="JH89" si="2587">+VLOOKUP(JI89,JH74:JI80,2,0)</f>
        <v xml:space="preserve">Impuestos </v>
      </c>
      <c r="JI89" s="962">
        <f t="shared" ref="JI89" si="2588">+LARGE((JH74:JH80),5)</f>
        <v>28717271.90301466</v>
      </c>
      <c r="JV89" s="965" t="str">
        <f t="shared" ref="JV89" si="2589">+VLOOKUP(JW89,JV74:JW80,2,0)</f>
        <v xml:space="preserve">Impuestos </v>
      </c>
      <c r="JW89" s="962">
        <f t="shared" ref="JW89" si="2590">+LARGE((JV74:JV80),5)</f>
        <v>8335128.4350415468</v>
      </c>
      <c r="KJ89" s="965" t="str">
        <f t="shared" ref="KJ89" si="2591">+VLOOKUP(KK89,KJ74:KK80,2,0)</f>
        <v xml:space="preserve">Impuestos </v>
      </c>
      <c r="KK89" s="962">
        <f t="shared" ref="KK89" si="2592">+LARGE((KJ74:KJ80),5)</f>
        <v>5012108.37580531</v>
      </c>
      <c r="KX89" s="965" t="str">
        <f t="shared" ref="KX89" si="2593">+VLOOKUP(KY89,KX74:KY80,2,0)</f>
        <v xml:space="preserve">Impuestos </v>
      </c>
      <c r="KY89" s="962">
        <f t="shared" ref="KY89" si="2594">+LARGE((KX74:KX80),5)</f>
        <v>4077208.3439647402</v>
      </c>
      <c r="LL89" s="965" t="str">
        <f t="shared" ref="LL89" si="2595">+VLOOKUP(LM89,LL74:LM80,2,0)</f>
        <v xml:space="preserve">Impuestos </v>
      </c>
      <c r="LM89" s="962">
        <f t="shared" ref="LM89" si="2596">+LARGE((LL74:LL80),5)</f>
        <v>10667395.582343396</v>
      </c>
      <c r="LZ89" s="965" t="str">
        <f t="shared" ref="LZ89" si="2597">+VLOOKUP(MA89,LZ74:MA80,2,0)</f>
        <v xml:space="preserve">Impuestos </v>
      </c>
      <c r="MA89" s="962">
        <f t="shared" ref="MA89" si="2598">+LARGE((LZ74:LZ80),5)</f>
        <v>10581397.357567791</v>
      </c>
      <c r="MN89" s="965" t="str">
        <f t="shared" ref="MN89" si="2599">+VLOOKUP(MO89,MN74:MO80,2,0)</f>
        <v xml:space="preserve">Impuestos </v>
      </c>
      <c r="MO89" s="962">
        <f t="shared" ref="MO89" si="2600">+LARGE((MN74:MN80),5)</f>
        <v>10827651.912597179</v>
      </c>
      <c r="NB89" s="965" t="str">
        <f t="shared" ref="NB89" si="2601">+VLOOKUP(NC89,NB74:NC80,2,0)</f>
        <v xml:space="preserve">Impuestos </v>
      </c>
      <c r="NC89" s="962">
        <f t="shared" ref="NC89" si="2602">+LARGE((NB74:NB80),5)</f>
        <v>20721956.328547895</v>
      </c>
      <c r="NP89" s="965" t="str">
        <f t="shared" ref="NP89" si="2603">+VLOOKUP(NQ89,NP74:NQ80,2,0)</f>
        <v xml:space="preserve">Impuestos </v>
      </c>
      <c r="NQ89" s="962">
        <f t="shared" ref="NQ89" si="2604">+LARGE((NP74:NP80),5)</f>
        <v>3298695.2056858419</v>
      </c>
      <c r="OD89" s="965" t="str">
        <f t="shared" ref="OD89" si="2605">+VLOOKUP(OE89,OD74:OE80,2,0)</f>
        <v xml:space="preserve">Impuestos </v>
      </c>
      <c r="OE89" s="962">
        <f t="shared" ref="OE89" si="2606">+LARGE((OD74:OD80),5)</f>
        <v>4299125.2814631555</v>
      </c>
      <c r="OR89" s="965" t="str">
        <f t="shared" ref="OR89" si="2607">+VLOOKUP(OS89,OR74:OS80,2,0)</f>
        <v xml:space="preserve">Impuestos </v>
      </c>
      <c r="OS89" s="962">
        <f t="shared" ref="OS89" si="2608">+LARGE((OR74:OR80),5)</f>
        <v>5431452.9030580595</v>
      </c>
      <c r="PF89" s="965" t="str">
        <f t="shared" ref="PF89" si="2609">+VLOOKUP(PG89,PF74:PG80,2,0)</f>
        <v xml:space="preserve">Impuestos </v>
      </c>
      <c r="PG89" s="962">
        <f t="shared" ref="PG89" si="2610">+LARGE((PF74:PF80),5)</f>
        <v>1381196.9022940919</v>
      </c>
      <c r="PT89" s="965" t="str">
        <f t="shared" ref="PT89" si="2611">+VLOOKUP(PU89,PT74:PU80,2,0)</f>
        <v xml:space="preserve">Impuestos </v>
      </c>
      <c r="PU89" s="962">
        <f t="shared" ref="PU89" si="2612">+LARGE((PT74:PT80),5)</f>
        <v>2131522.325360429</v>
      </c>
      <c r="QH89" s="965" t="str">
        <f t="shared" ref="QH89" si="2613">+VLOOKUP(QI89,QH74:QI80,2,0)</f>
        <v xml:space="preserve">Impuestos </v>
      </c>
      <c r="QI89" s="962">
        <f t="shared" ref="QI89" si="2614">+LARGE((QH74:QH80),5)</f>
        <v>797610.46213138569</v>
      </c>
      <c r="QV89" s="965" t="str">
        <f t="shared" ref="QV89" si="2615">+VLOOKUP(QW89,QV74:QW80,2,0)</f>
        <v xml:space="preserve">Impuestos </v>
      </c>
      <c r="QW89" s="962">
        <f t="shared" ref="QW89" si="2616">+LARGE((QV74:QV80),5)</f>
        <v>1798044.3595531681</v>
      </c>
      <c r="RJ89" s="965" t="str">
        <f t="shared" ref="RJ89" si="2617">+VLOOKUP(RK89,RJ74:RK80,2,0)</f>
        <v xml:space="preserve">Impuestos </v>
      </c>
      <c r="RK89" s="962">
        <f t="shared" ref="RK89" si="2618">+LARGE((RJ74:RJ80),5)</f>
        <v>799753.29142722941</v>
      </c>
      <c r="RX89" s="965" t="str">
        <f t="shared" ref="RX89" si="2619">+VLOOKUP(RY89,RX74:RY80,2,0)</f>
        <v xml:space="preserve">Impuestos </v>
      </c>
      <c r="RY89" s="962">
        <f t="shared" ref="RY89" si="2620">+LARGE((RX74:RX80),5)</f>
        <v>1214457.9193904616</v>
      </c>
      <c r="SL89" s="965" t="str">
        <f t="shared" ref="SL89" si="2621">+VLOOKUP(SM89,SL74:SM80,2,0)</f>
        <v>Talento humano</v>
      </c>
      <c r="SM89" s="962">
        <f t="shared" ref="SM89" si="2622">+LARGE((SL74:SL80),5)</f>
        <v>0</v>
      </c>
      <c r="SZ89" s="965" t="str">
        <f t="shared" ref="SZ89" si="2623">+VLOOKUP(TA89,SZ74:TA80,2,0)</f>
        <v xml:space="preserve">Impuestos </v>
      </c>
      <c r="TA89" s="962">
        <f t="shared" ref="TA89" si="2624">+LARGE((SZ74:SZ80),5)</f>
        <v>308600458.21032083</v>
      </c>
      <c r="TG89" s="105"/>
      <c r="TK89" s="105"/>
    </row>
    <row r="90" spans="2:531" ht="15.75" customHeight="1">
      <c r="B90" s="965" t="str">
        <f>+VLOOKUP(C90,B74:C80,2,0)</f>
        <v>GMF</v>
      </c>
      <c r="C90" s="962">
        <f>+LARGE((B74:B80),6)</f>
        <v>11630152.524663435</v>
      </c>
      <c r="P90" s="965" t="str">
        <f>+VLOOKUP(Q90,P74:Q80,2,0)</f>
        <v>GMF</v>
      </c>
      <c r="Q90" s="962">
        <f t="shared" ref="Q90" si="2625">+LARGE((P74:P80),6)</f>
        <v>2734539.3736900585</v>
      </c>
      <c r="AD90" s="965" t="str">
        <f>+VLOOKUP(AE90,AD74:AE80,2,0)</f>
        <v>GMF</v>
      </c>
      <c r="AE90" s="962">
        <f t="shared" ref="AE90" si="2626">+LARGE((AD74:AD80),6)</f>
        <v>14364691.898353491</v>
      </c>
      <c r="AR90" s="965" t="str">
        <f>+VLOOKUP(AS90,AR74:AS80,2,0)</f>
        <v>GMF</v>
      </c>
      <c r="AS90" s="962">
        <f t="shared" ref="AS90" si="2627">+LARGE((AR74:AR80),6)</f>
        <v>4147392.2013238003</v>
      </c>
      <c r="BF90" s="965" t="str">
        <f>+VLOOKUP(BG90,BF74:BG80,2,0)</f>
        <v>GMF</v>
      </c>
      <c r="BG90" s="962">
        <f t="shared" ref="BG90" si="2628">+LARGE((BF74:BF80),6)</f>
        <v>5949947.1876494531</v>
      </c>
      <c r="BT90" s="965" t="str">
        <f t="shared" ref="BT90" si="2629">+VLOOKUP(BU90,BT74:BU80,2,0)</f>
        <v>GMF</v>
      </c>
      <c r="BU90" s="962">
        <f t="shared" ref="BU90" si="2630">+LARGE((BT74:BT80),6)</f>
        <v>5090287.1451052446</v>
      </c>
      <c r="CH90" s="965" t="str">
        <f t="shared" ref="CH90" si="2631">+VLOOKUP(CI90,CH74:CI80,2,0)</f>
        <v>GMF</v>
      </c>
      <c r="CI90" s="962">
        <f t="shared" ref="CI90" si="2632">+LARGE((CH74:CH80),6)</f>
        <v>5088161.0605561361</v>
      </c>
      <c r="CV90" s="965" t="str">
        <f t="shared" ref="CV90" si="2633">+VLOOKUP(CW90,CV74:CW80,2,0)</f>
        <v>GMF</v>
      </c>
      <c r="CW90" s="962">
        <f t="shared" ref="CW90" si="2634">+LARGE((CV74:CV80),6)</f>
        <v>2790855.6257903059</v>
      </c>
      <c r="DJ90" s="965" t="str">
        <f t="shared" ref="DJ90" si="2635">+VLOOKUP(DK90,DJ74:DK80,2,0)</f>
        <v>GMF</v>
      </c>
      <c r="DK90" s="962">
        <f t="shared" ref="DK90" si="2636">+LARGE((DJ74:DJ80),6)</f>
        <v>5673780.150665869</v>
      </c>
      <c r="DX90" s="965" t="str">
        <f t="shared" ref="DX90" si="2637">+VLOOKUP(DY90,DX74:DY80,2,0)</f>
        <v>GMF</v>
      </c>
      <c r="DY90" s="962">
        <f t="shared" ref="DY90" si="2638">+LARGE((DX74:DX80),6)</f>
        <v>4075290.0018707737</v>
      </c>
      <c r="EL90" s="965" t="str">
        <f t="shared" ref="EL90" si="2639">+VLOOKUP(EM90,EL74:EM80,2,0)</f>
        <v>GMF</v>
      </c>
      <c r="EM90" s="962">
        <f t="shared" ref="EM90" si="2640">+LARGE((EL74:EL80),6)</f>
        <v>5805742.7887433991</v>
      </c>
      <c r="EZ90" s="965" t="str">
        <f t="shared" ref="EZ90" si="2641">+VLOOKUP(FA90,EZ74:FA80,2,0)</f>
        <v>GMF</v>
      </c>
      <c r="FA90" s="962">
        <f t="shared" ref="FA90" si="2642">+LARGE((EZ74:EZ80),6)</f>
        <v>6245290.3056043228</v>
      </c>
      <c r="FN90" s="965" t="str">
        <f t="shared" ref="FN90" si="2643">+VLOOKUP(FO90,FN74:FO80,2,0)</f>
        <v>GMF</v>
      </c>
      <c r="FO90" s="962">
        <f t="shared" ref="FO90" si="2644">+LARGE((FN74:FN80),6)</f>
        <v>4543954.298315444</v>
      </c>
      <c r="GB90" s="965" t="str">
        <f t="shared" ref="GB90" si="2645">+VLOOKUP(GC90,GB74:GC80,2,0)</f>
        <v>GMF</v>
      </c>
      <c r="GC90" s="962">
        <f t="shared" ref="GC90" si="2646">+LARGE((GB74:GB80),6)</f>
        <v>3513047.5031988155</v>
      </c>
      <c r="GP90" s="965" t="str">
        <f t="shared" ref="GP90" si="2647">+VLOOKUP(GQ90,GP74:GQ80,2,0)</f>
        <v>GMF</v>
      </c>
      <c r="GQ90" s="962">
        <f t="shared" ref="GQ90" si="2648">+LARGE((GP74:GP80),6)</f>
        <v>2197400.1374659468</v>
      </c>
      <c r="HD90" s="965" t="str">
        <f t="shared" ref="HD90" si="2649">+VLOOKUP(HE90,HD74:HE80,2,0)</f>
        <v>GMF</v>
      </c>
      <c r="HE90" s="962">
        <f t="shared" ref="HE90" si="2650">+LARGE((HD74:HD80),6)</f>
        <v>7058897.4374334281</v>
      </c>
      <c r="HR90" s="965" t="str">
        <f t="shared" ref="HR90" si="2651">+VLOOKUP(HS90,HR74:HS80,2,0)</f>
        <v>GMF</v>
      </c>
      <c r="HS90" s="962">
        <f t="shared" ref="HS90" si="2652">+LARGE((HR74:HR80),6)</f>
        <v>2479429.060578974</v>
      </c>
      <c r="IF90" s="965" t="str">
        <f t="shared" ref="IF90" si="2653">+VLOOKUP(IG90,IF74:IG80,2,0)</f>
        <v>GMF</v>
      </c>
      <c r="IG90" s="962">
        <f t="shared" ref="IG90" si="2654">+LARGE((IF74:IF80),6)</f>
        <v>1667747.5469633772</v>
      </c>
      <c r="IT90" s="965" t="str">
        <f t="shared" ref="IT90" si="2655">+VLOOKUP(IU90,IT74:IU80,2,0)</f>
        <v>GMF</v>
      </c>
      <c r="IU90" s="962">
        <f t="shared" ref="IU90" si="2656">+LARGE((IT74:IT80),6)</f>
        <v>10370747.851637742</v>
      </c>
      <c r="JH90" s="965" t="str">
        <f>+VLOOKUP(JI90,JH74:JI80,2,0)</f>
        <v>GMF</v>
      </c>
      <c r="JI90" s="962">
        <f t="shared" ref="JI90" si="2657">+LARGE((JH74:JH80),6)</f>
        <v>12038495.398601117</v>
      </c>
      <c r="JV90" s="965" t="str">
        <f t="shared" ref="JV90" si="2658">+VLOOKUP(JW90,JV74:JW80,2,0)</f>
        <v>GMF</v>
      </c>
      <c r="JW90" s="962">
        <f t="shared" ref="JW90" si="2659">+LARGE((JV74:JV80),6)</f>
        <v>3494148.2481650114</v>
      </c>
      <c r="KJ90" s="965" t="str">
        <f t="shared" ref="KJ90" si="2660">+VLOOKUP(KK90,KJ74:KK80,2,0)</f>
        <v>GMF</v>
      </c>
      <c r="KK90" s="962">
        <f t="shared" ref="KK90" si="2661">+LARGE((KJ74:KJ80),6)</f>
        <v>2101113.3586504851</v>
      </c>
      <c r="KX90" s="965" t="str">
        <f t="shared" ref="KX90" si="2662">+VLOOKUP(KY90,KX74:KY80,2,0)</f>
        <v>GMF</v>
      </c>
      <c r="KY90" s="962">
        <f t="shared" ref="KY90" si="2663">+LARGE((KX74:KX80),6)</f>
        <v>1709196.2653599055</v>
      </c>
      <c r="LL90" s="965" t="str">
        <f t="shared" ref="LL90" si="2664">+VLOOKUP(LM90,LL74:LM80,2,0)</f>
        <v>GMF</v>
      </c>
      <c r="LM90" s="962">
        <f t="shared" ref="LM90" si="2665">+LARGE((LL74:LL80),6)</f>
        <v>4471852.098862417</v>
      </c>
      <c r="LZ90" s="965" t="str">
        <f t="shared" ref="LZ90" si="2666">+VLOOKUP(MA90,LZ74:MA80,2,0)</f>
        <v>GMF</v>
      </c>
      <c r="MA90" s="962">
        <f t="shared" ref="MA90" si="2667">+LARGE((LZ74:LZ80),6)</f>
        <v>4435800.999135904</v>
      </c>
      <c r="MN90" s="965" t="str">
        <f t="shared" ref="MN90" si="2668">+VLOOKUP(MO90,MN74:MO80,2,0)</f>
        <v>GMF</v>
      </c>
      <c r="MO90" s="962">
        <f t="shared" ref="MO90" si="2669">+LARGE((MN74:MN80),6)</f>
        <v>4539032.7524033394</v>
      </c>
      <c r="NB90" s="965" t="str">
        <f t="shared" ref="NB90" si="2670">+VLOOKUP(NC90,NB74:NC80,2,0)</f>
        <v>GMF</v>
      </c>
      <c r="NC90" s="962">
        <f t="shared" ref="NC90" si="2671">+LARGE((NB74:NB80),6)</f>
        <v>8686799.2458938733</v>
      </c>
      <c r="NP90" s="965" t="str">
        <f t="shared" ref="NP90" si="2672">+VLOOKUP(NQ90,NP74:NQ80,2,0)</f>
        <v>GMF</v>
      </c>
      <c r="NQ90" s="962">
        <f t="shared" ref="NQ90" si="2673">+LARGE((NP74:NP80),6)</f>
        <v>1382837.7287770079</v>
      </c>
      <c r="OD90" s="965" t="str">
        <f t="shared" ref="OD90" si="2674">+VLOOKUP(OE90,OD74:OE80,2,0)</f>
        <v>GMF</v>
      </c>
      <c r="OE90" s="962">
        <f t="shared" ref="OE90" si="2675">+LARGE((OD74:OD80),6)</f>
        <v>1802225.5071335947</v>
      </c>
      <c r="OR90" s="965" t="str">
        <f t="shared" ref="OR90" si="2676">+VLOOKUP(OS90,OR74:OS80,2,0)</f>
        <v>GMF</v>
      </c>
      <c r="OS90" s="962">
        <f t="shared" ref="OS90" si="2677">+LARGE((OR74:OR80),6)</f>
        <v>2276905.7242627228</v>
      </c>
      <c r="PF90" s="965" t="str">
        <f t="shared" ref="PF90" si="2678">+VLOOKUP(PG90,PF74:PG80,2,0)</f>
        <v>GMF</v>
      </c>
      <c r="PG90" s="962">
        <f t="shared" ref="PG90" si="2679">+LARGE((PF74:PF80),6)</f>
        <v>579008.08297476301</v>
      </c>
      <c r="PT90" s="965" t="str">
        <f t="shared" ref="PT90" si="2680">+VLOOKUP(PU90,PT74:PU80,2,0)</f>
        <v>GMF</v>
      </c>
      <c r="PU90" s="962">
        <f t="shared" ref="PU90" si="2681">+LARGE((PT74:PT80),6)</f>
        <v>893550.11828868475</v>
      </c>
      <c r="QH90" s="965" t="str">
        <f t="shared" ref="QH90" si="2682">+VLOOKUP(QI90,QH74:QI80,2,0)</f>
        <v>GMF</v>
      </c>
      <c r="QI90" s="962">
        <f t="shared" ref="QI90" si="2683">+LARGE((QH74:QH80),6)</f>
        <v>334364.27773060161</v>
      </c>
      <c r="QV90" s="965" t="str">
        <f t="shared" ref="QV90" si="2684">+VLOOKUP(QW90,QV74:QW80,2,0)</f>
        <v>GMF</v>
      </c>
      <c r="QW90" s="962">
        <f t="shared" ref="QW90" si="2685">+LARGE((QV74:QV80),6)</f>
        <v>753753.65814916394</v>
      </c>
      <c r="RJ90" s="965" t="str">
        <f t="shared" ref="RJ90" si="2686">+VLOOKUP(RK90,RJ74:RK80,2,0)</f>
        <v>GMF</v>
      </c>
      <c r="RK90" s="962">
        <f t="shared" ref="RK90" si="2687">+LARGE((RJ74:RJ80),6)</f>
        <v>335262.56781557639</v>
      </c>
      <c r="RX90" s="965" t="str">
        <f t="shared" ref="RX90" si="2688">+VLOOKUP(RY90,RX74:RY80,2,0)</f>
        <v>GMF</v>
      </c>
      <c r="RY90" s="962">
        <f t="shared" ref="RY90" si="2689">+LARGE((RX74:RX80),6)</f>
        <v>509109.8529050026</v>
      </c>
      <c r="SL90" s="965" t="str">
        <f t="shared" ref="SL90" si="2690">+VLOOKUP(SM90,SL74:SM80,2,0)</f>
        <v>Talento humano</v>
      </c>
      <c r="SM90" s="962">
        <f t="shared" ref="SM90" si="2691">+LARGE((SL74:SL80),6)</f>
        <v>0</v>
      </c>
      <c r="SZ90" s="965" t="str">
        <f t="shared" ref="SZ90" si="2692">+VLOOKUP(TA90,SZ74:TA80,2,0)</f>
        <v>GMF</v>
      </c>
      <c r="TA90" s="962">
        <f t="shared" ref="TA90" si="2693">+LARGE((SZ74:SZ80),6)</f>
        <v>129367622.68776457</v>
      </c>
      <c r="TG90" s="105"/>
      <c r="TK90" s="105"/>
    </row>
    <row r="91" spans="2:531" ht="15.75" customHeight="1" thickBot="1">
      <c r="B91" s="966" t="str">
        <f>+VLOOKUP(C91,B74:C80,2,0)</f>
        <v>Polizas</v>
      </c>
      <c r="C91" s="963">
        <f>+LARGE((B74:B80),7)</f>
        <v>7829214.0761422347</v>
      </c>
      <c r="P91" s="966" t="str">
        <f t="shared" ref="P91" si="2694">+VLOOKUP(Q91,P74:Q80,2,0)</f>
        <v>Polizas</v>
      </c>
      <c r="Q91" s="963">
        <f t="shared" ref="Q91" si="2695">+LARGE((P74:P80),7)</f>
        <v>1840843.7989835336</v>
      </c>
      <c r="AD91" s="966" t="str">
        <f t="shared" ref="AD91" si="2696">+VLOOKUP(AE91,AD74:AE80,2,0)</f>
        <v>Polizas</v>
      </c>
      <c r="AE91" s="963">
        <f t="shared" ref="AE91" si="2697">+LARGE((AD74:AD80),7)</f>
        <v>9670057.8751257695</v>
      </c>
      <c r="AR91" s="966" t="str">
        <f t="shared" ref="AR91" si="2698">+VLOOKUP(AS91,AR74:AS80,2,0)</f>
        <v>Polizas</v>
      </c>
      <c r="AS91" s="963">
        <f t="shared" ref="AS91" si="2699">+LARGE((AR74:AR80),7)</f>
        <v>2791951.4669328467</v>
      </c>
      <c r="BF91" s="966" t="str">
        <f t="shared" ref="BF91" si="2700">+VLOOKUP(BG91,BF74:BG80,2,0)</f>
        <v>Polizas</v>
      </c>
      <c r="BG91" s="963">
        <f t="shared" ref="BG91" si="2701">+LARGE((BF74:BF80),7)</f>
        <v>4005399.7722782297</v>
      </c>
      <c r="BT91" s="966" t="str">
        <f t="shared" ref="BT91" si="2702">+VLOOKUP(BU91,BT74:BU80,2,0)</f>
        <v>Polizas</v>
      </c>
      <c r="BU91" s="963">
        <f t="shared" ref="BU91" si="2703">+LARGE((BT74:BT80),7)</f>
        <v>3426691.7552069807</v>
      </c>
      <c r="CH91" s="966" t="str">
        <f t="shared" ref="CH91" si="2704">+VLOOKUP(CI91,CH74:CI80,2,0)</f>
        <v>Polizas</v>
      </c>
      <c r="CI91" s="963">
        <f t="shared" ref="CI91" si="2705">+LARGE((CH74:CH80),7)</f>
        <v>3425260.5124916639</v>
      </c>
      <c r="CV91" s="966" t="str">
        <f t="shared" ref="CV91" si="2706">+VLOOKUP(CW91,CV74:CW80,2,0)</f>
        <v>Polizas</v>
      </c>
      <c r="CW91" s="963">
        <f t="shared" ref="CW91" si="2707">+LARGE((CV74:CV80),7)</f>
        <v>1878754.9091537416</v>
      </c>
      <c r="DJ91" s="966" t="str">
        <f t="shared" ref="DJ91" si="2708">+VLOOKUP(DK91,DJ74:DK80,2,0)</f>
        <v>Polizas</v>
      </c>
      <c r="DK91" s="963">
        <f t="shared" ref="DK91" si="2709">+LARGE((DJ74:DJ80),7)</f>
        <v>3819488.9814495477</v>
      </c>
      <c r="DX91" s="966" t="str">
        <f t="shared" ref="DX91" si="2710">+VLOOKUP(DY91,DX74:DY80,2,0)</f>
        <v>Polizas</v>
      </c>
      <c r="DY91" s="963">
        <f t="shared" ref="DY91" si="2711">+LARGE((DX74:DX80),7)</f>
        <v>2743413.5347190313</v>
      </c>
      <c r="EL91" s="966" t="str">
        <f t="shared" ref="EL91" si="2712">+VLOOKUP(EM91,EL74:EM80,2,0)</f>
        <v>Polizas</v>
      </c>
      <c r="EM91" s="963">
        <f t="shared" ref="EM91" si="2713">+LARGE((EL74:EL80),7)</f>
        <v>3908323.907850598</v>
      </c>
      <c r="EZ91" s="966" t="str">
        <f t="shared" ref="EZ91" si="2714">+VLOOKUP(FA91,EZ74:FA80,2,0)</f>
        <v>Polizas</v>
      </c>
      <c r="FA91" s="963">
        <f t="shared" ref="FA91" si="2715">+LARGE((EZ74:EZ80),7)</f>
        <v>4204219.5634615729</v>
      </c>
      <c r="FN91" s="966" t="str">
        <f t="shared" ref="FN91" si="2716">+VLOOKUP(FO91,FN74:FO80,2,0)</f>
        <v>Polizas</v>
      </c>
      <c r="FO91" s="963">
        <f t="shared" ref="FO91" si="2717">+LARGE((FN74:FN80),7)</f>
        <v>3058910.0941088311</v>
      </c>
      <c r="GB91" s="966" t="str">
        <f t="shared" ref="GB91" si="2718">+VLOOKUP(GC91,GB74:GC80,2,0)</f>
        <v>Polizas</v>
      </c>
      <c r="GC91" s="963">
        <f t="shared" ref="GC91" si="2719">+LARGE((GB74:GB80),7)</f>
        <v>2364921.7758643669</v>
      </c>
      <c r="GP91" s="966" t="str">
        <f t="shared" ref="GP91" si="2720">+VLOOKUP(GQ91,GP74:GQ80,2,0)</f>
        <v>Polizas</v>
      </c>
      <c r="GQ91" s="963">
        <f t="shared" ref="GQ91" si="2721">+LARGE((GP74:GP80),7)</f>
        <v>1479251.1147796093</v>
      </c>
      <c r="HD91" s="966" t="str">
        <f t="shared" ref="HD91" si="2722">+VLOOKUP(HE91,HD74:HE80,2,0)</f>
        <v>Polizas</v>
      </c>
      <c r="HE91" s="963">
        <f t="shared" ref="HE91" si="2723">+LARGE((HD74:HD80),7)</f>
        <v>4751925.5712252557</v>
      </c>
      <c r="HR91" s="966" t="str">
        <f t="shared" ref="HR91" si="2724">+VLOOKUP(HS91,HR74:HS80,2,0)</f>
        <v>Polizas</v>
      </c>
      <c r="HS91" s="963">
        <f t="shared" ref="HS91" si="2725">+LARGE((HR74:HR80),7)</f>
        <v>1669108.0242253989</v>
      </c>
      <c r="IF91" s="966" t="str">
        <f t="shared" ref="IF91" si="2726">+VLOOKUP(IG91,IF74:IG80,2,0)</f>
        <v>Polizas</v>
      </c>
      <c r="IG91" s="963">
        <f t="shared" ref="IG91" si="2727">+LARGE((IF74:IF80),7)</f>
        <v>1122698.30876661</v>
      </c>
      <c r="IT91" s="966" t="str">
        <f t="shared" ref="IT91" si="2728">+VLOOKUP(IU91,IT74:IU80,2,0)</f>
        <v>Polizas</v>
      </c>
      <c r="IU91" s="963">
        <f t="shared" ref="IU91" si="2729">+LARGE((IT74:IT80),7)</f>
        <v>6981405.0063383607</v>
      </c>
      <c r="JH91" s="966" t="str">
        <f t="shared" ref="JH91" si="2730">+VLOOKUP(JI91,JH74:JI80,2,0)</f>
        <v>Polizas</v>
      </c>
      <c r="JI91" s="963">
        <f t="shared" ref="JI91" si="2731">+LARGE((JH74:JH80),7)</f>
        <v>8104103.3151049707</v>
      </c>
      <c r="JV91" s="966" t="str">
        <f t="shared" ref="JV91" si="2732">+VLOOKUP(JW91,JV74:JW80,2,0)</f>
        <v>Polizas</v>
      </c>
      <c r="JW91" s="963">
        <f t="shared" ref="JW91" si="2733">+LARGE((JV74:JV80),7)</f>
        <v>2352199.1298607588</v>
      </c>
      <c r="KJ91" s="966" t="str">
        <f t="shared" ref="KJ91" si="2734">+VLOOKUP(KK91,KJ74:KK80,2,0)</f>
        <v>Polizas</v>
      </c>
      <c r="KK91" s="963">
        <f t="shared" ref="KK91" si="2735">+LARGE((KJ74:KJ80),7)</f>
        <v>1414432.5492062205</v>
      </c>
      <c r="KX91" s="966" t="str">
        <f t="shared" ref="KX91" si="2736">+VLOOKUP(KY91,KX74:KY80,2,0)</f>
        <v>Polizas</v>
      </c>
      <c r="KY91" s="963">
        <f t="shared" ref="KY91" si="2737">+LARGE((KX74:KX80),7)</f>
        <v>1150600.8568045641</v>
      </c>
      <c r="LL91" s="966" t="str">
        <f t="shared" ref="LL91" si="2738">+VLOOKUP(LM91,LL74:LM80,2,0)</f>
        <v>Polizas</v>
      </c>
      <c r="LM91" s="963">
        <f t="shared" ref="LM91" si="2739">+LARGE((LL74:LL80),7)</f>
        <v>3010372.1618950153</v>
      </c>
      <c r="LZ91" s="966" t="str">
        <f t="shared" ref="LZ91" si="2740">+VLOOKUP(MA91,LZ74:MA80,2,0)</f>
        <v>Polizas</v>
      </c>
      <c r="MA91" s="963">
        <f t="shared" ref="MA91" si="2741">+LARGE((LZ74:LZ80),7)</f>
        <v>2986103.1957881073</v>
      </c>
      <c r="MN91" s="966" t="str">
        <f t="shared" ref="MN91" si="2742">+VLOOKUP(MO91,MN74:MO80,2,0)</f>
        <v>Polizas</v>
      </c>
      <c r="MO91" s="963">
        <f t="shared" ref="MO91" si="2743">+LARGE((MN74:MN80),7)</f>
        <v>3055596.9959831</v>
      </c>
      <c r="NB91" s="966" t="str">
        <f t="shared" ref="NB91" si="2744">+VLOOKUP(NC91,NB74:NC80,2,0)</f>
        <v>Polizas</v>
      </c>
      <c r="NC91" s="963">
        <f t="shared" ref="NC91" si="2745">+LARGE((NB74:NB80),7)</f>
        <v>5847800.4298178572</v>
      </c>
      <c r="NP91" s="966" t="str">
        <f t="shared" ref="NP91" si="2746">+VLOOKUP(NQ91,NP74:NQ80,2,0)</f>
        <v>Polizas</v>
      </c>
      <c r="NQ91" s="963">
        <f t="shared" ref="NQ91" si="2747">+LARGE((NP74:NP80),7)</f>
        <v>930902.03143959353</v>
      </c>
      <c r="OD91" s="966" t="str">
        <f t="shared" ref="OD91" si="2748">+VLOOKUP(OE91,OD74:OE80,2,0)</f>
        <v>Polizas</v>
      </c>
      <c r="OE91" s="963">
        <f t="shared" ref="OE91" si="2749">+LARGE((OD74:OD80),7)</f>
        <v>1213226.5057496529</v>
      </c>
      <c r="OR91" s="966" t="str">
        <f t="shared" ref="OR91" si="2750">+VLOOKUP(OS91,OR74:OS80,2,0)</f>
        <v>Polizas</v>
      </c>
      <c r="OS91" s="963">
        <f t="shared" ref="OS91" si="2751">+LARGE((OR74:OR80),7)</f>
        <v>1532772.877109143</v>
      </c>
      <c r="PF91" s="966" t="str">
        <f t="shared" ref="PF91" si="2752">+VLOOKUP(PG91,PF74:PG80,2,0)</f>
        <v>Polizas</v>
      </c>
      <c r="PG91" s="963">
        <f t="shared" ref="PG91" si="2753">+LARGE((PF74:PF80),7)</f>
        <v>389778.0552587664</v>
      </c>
      <c r="PT91" s="966" t="str">
        <f t="shared" ref="PT91" si="2754">+VLOOKUP(PU91,PT74:PU80,2,0)</f>
        <v>Polizas</v>
      </c>
      <c r="PU91" s="963">
        <f t="shared" ref="PU91" si="2755">+LARGE((PT74:PT80),7)</f>
        <v>601522.21985126392</v>
      </c>
      <c r="QH91" s="966" t="str">
        <f t="shared" ref="QH91" si="2756">+VLOOKUP(QI91,QH74:QI80,2,0)</f>
        <v>Polizas</v>
      </c>
      <c r="QI91" s="963">
        <f t="shared" ref="QI91" si="2757">+LARGE((QH74:QH80),7)</f>
        <v>225088.14946460171</v>
      </c>
      <c r="QV91" s="966" t="str">
        <f t="shared" ref="QV91" si="2758">+VLOOKUP(QW91,QV74:QW80,2,0)</f>
        <v>Polizas</v>
      </c>
      <c r="QW91" s="963">
        <f t="shared" ref="QW91" si="2759">+LARGE((QV74:QV80),7)</f>
        <v>507413.70225459832</v>
      </c>
      <c r="RJ91" s="966" t="str">
        <f t="shared" ref="RJ91" si="2760">+VLOOKUP(RK91,RJ74:RK80,2,0)</f>
        <v>Polizas</v>
      </c>
      <c r="RK91" s="963">
        <f t="shared" ref="RK91" si="2761">+LARGE((RJ74:RJ80),7)</f>
        <v>225692.86254663815</v>
      </c>
      <c r="RX91" s="966" t="str">
        <f t="shared" ref="RX91" si="2762">+VLOOKUP(RY91,RX74:RY80,2,0)</f>
        <v>Polizas</v>
      </c>
      <c r="RY91" s="963">
        <f t="shared" ref="RY91" si="2763">+LARGE((RX74:RX80),7)</f>
        <v>342723.79646043363</v>
      </c>
      <c r="SL91" s="966" t="str">
        <f t="shared" ref="SL91" si="2764">+VLOOKUP(SM91,SL74:SM80,2,0)</f>
        <v>Talento humano</v>
      </c>
      <c r="SM91" s="963">
        <f t="shared" ref="SM91" si="2765">+LARGE((SL74:SL80),7)</f>
        <v>0</v>
      </c>
      <c r="SZ91" s="966" t="str">
        <f t="shared" ref="SZ91" si="2766">+VLOOKUP(TA91,SZ74:TA80,2,0)</f>
        <v>Polizas</v>
      </c>
      <c r="TA91" s="963">
        <f t="shared" ref="TA91" si="2767">+LARGE((SZ74:SZ80),7)</f>
        <v>87088007.69346872</v>
      </c>
      <c r="TG91" s="105"/>
      <c r="TK91" s="105"/>
    </row>
    <row r="92" spans="2:531" ht="15.75" customHeight="1" thickBot="1">
      <c r="B92" s="464" t="s">
        <v>2364</v>
      </c>
      <c r="C92" s="967">
        <f>+SUM(C85:C91)</f>
        <v>2919168283.6905217</v>
      </c>
      <c r="P92" s="464" t="s">
        <v>2364</v>
      </c>
      <c r="Q92" s="967">
        <f t="shared" ref="Q92" si="2768">+SUM(Q85:Q91)</f>
        <v>686369382.79620457</v>
      </c>
      <c r="AD92" s="464" t="s">
        <v>2364</v>
      </c>
      <c r="AE92" s="967">
        <f t="shared" ref="AE92" si="2769">+SUM(AE85:AE91)</f>
        <v>3605537666.4867263</v>
      </c>
      <c r="AR92" s="464" t="s">
        <v>2364</v>
      </c>
      <c r="AS92" s="967">
        <f t="shared" ref="AS92" si="2770">+SUM(AS85:AS91)</f>
        <v>1040995442.5322738</v>
      </c>
      <c r="BF92" s="464" t="s">
        <v>2364</v>
      </c>
      <c r="BG92" s="967">
        <f t="shared" ref="BG92" si="2771">+SUM(BG85:BG91)</f>
        <v>1493436744.1000128</v>
      </c>
      <c r="BT92" s="464" t="s">
        <v>2364</v>
      </c>
      <c r="BU92" s="967">
        <f t="shared" ref="BU92:DY92" si="2772">+SUM(BU85:BU91)</f>
        <v>1277662073.4214165</v>
      </c>
      <c r="CH92" s="464" t="s">
        <v>2364</v>
      </c>
      <c r="CI92" s="967">
        <f t="shared" si="2772"/>
        <v>1277128426.1995902</v>
      </c>
      <c r="CV92" s="464" t="s">
        <v>2364</v>
      </c>
      <c r="CW92" s="967">
        <f t="shared" si="2772"/>
        <v>700504762.07336676</v>
      </c>
      <c r="DJ92" s="464" t="s">
        <v>2364</v>
      </c>
      <c r="DK92" s="967">
        <f t="shared" si="2772"/>
        <v>1424118817.8171329</v>
      </c>
      <c r="DX92" s="464" t="s">
        <v>2364</v>
      </c>
      <c r="DY92" s="967">
        <f t="shared" si="2772"/>
        <v>1022897790.4695642</v>
      </c>
      <c r="EL92" s="464" t="s">
        <v>2364</v>
      </c>
      <c r="EM92" s="967">
        <f t="shared" ref="EM92:GQ92" si="2773">+SUM(EM85:EM91)</f>
        <v>1457241439.9745934</v>
      </c>
      <c r="EZ92" s="464" t="s">
        <v>2364</v>
      </c>
      <c r="FA92" s="967">
        <f t="shared" si="2773"/>
        <v>1567567866.7066851</v>
      </c>
      <c r="FN92" s="464" t="s">
        <v>2364</v>
      </c>
      <c r="FO92" s="967">
        <f t="shared" si="2773"/>
        <v>1140532528.8771765</v>
      </c>
      <c r="GB92" s="464" t="s">
        <v>2364</v>
      </c>
      <c r="GC92" s="967">
        <f t="shared" si="2773"/>
        <v>881774923.3029027</v>
      </c>
      <c r="GP92" s="464" t="s">
        <v>2364</v>
      </c>
      <c r="GQ92" s="967">
        <f t="shared" si="2773"/>
        <v>551547434.50395262</v>
      </c>
      <c r="HD92" s="464" t="s">
        <v>2364</v>
      </c>
      <c r="HE92" s="967">
        <f t="shared" ref="HE92:JW92" si="2774">+SUM(HE85:HE91)</f>
        <v>1771783256.7957904</v>
      </c>
      <c r="HR92" s="464" t="s">
        <v>2364</v>
      </c>
      <c r="HS92" s="967">
        <f t="shared" si="2774"/>
        <v>622336694.2053225</v>
      </c>
      <c r="IF92" s="464" t="s">
        <v>2364</v>
      </c>
      <c r="IG92" s="967">
        <f t="shared" si="2774"/>
        <v>418604634.28780764</v>
      </c>
      <c r="IT92" s="464" t="s">
        <v>2364</v>
      </c>
      <c r="IU92" s="967">
        <f t="shared" si="2774"/>
        <v>2603057710.7610731</v>
      </c>
      <c r="JH92" s="464" t="s">
        <v>2364</v>
      </c>
      <c r="JI92" s="967">
        <f t="shared" ref="JI92" si="2775">+SUM(JI85:JI91)</f>
        <v>3021662345.0488801</v>
      </c>
      <c r="JV92" s="464" t="s">
        <v>2364</v>
      </c>
      <c r="JW92" s="967">
        <f t="shared" si="2774"/>
        <v>877031210.28941798</v>
      </c>
      <c r="KJ92" s="464" t="s">
        <v>2364</v>
      </c>
      <c r="KK92" s="967">
        <f t="shared" ref="KK92:MO92" si="2776">+SUM(KK85:KK91)</f>
        <v>527379453.02127171</v>
      </c>
      <c r="KX92" s="464" t="s">
        <v>2364</v>
      </c>
      <c r="KY92" s="967">
        <f t="shared" si="2776"/>
        <v>429008262.60533625</v>
      </c>
      <c r="LL92" s="464" t="s">
        <v>2364</v>
      </c>
      <c r="LM92" s="967">
        <f t="shared" si="2776"/>
        <v>1122434876.8144667</v>
      </c>
      <c r="LZ92" s="464" t="s">
        <v>2364</v>
      </c>
      <c r="MA92" s="967">
        <f t="shared" si="2776"/>
        <v>1113386050.783112</v>
      </c>
      <c r="MN92" s="464" t="s">
        <v>2364</v>
      </c>
      <c r="MO92" s="967">
        <f t="shared" si="2776"/>
        <v>1139297220.8532381</v>
      </c>
      <c r="NB92" s="464" t="s">
        <v>2364</v>
      </c>
      <c r="NC92" s="967">
        <f t="shared" ref="NC92:PG92" si="2777">+SUM(NC85:NC91)</f>
        <v>2180386610.7193623</v>
      </c>
      <c r="NP92" s="464" t="s">
        <v>2364</v>
      </c>
      <c r="NQ92" s="967">
        <f t="shared" si="2777"/>
        <v>347092269.92302889</v>
      </c>
      <c r="OD92" s="464" t="s">
        <v>2364</v>
      </c>
      <c r="OE92" s="967">
        <f t="shared" si="2777"/>
        <v>452358602.29053223</v>
      </c>
      <c r="OR92" s="464" t="s">
        <v>2364</v>
      </c>
      <c r="OS92" s="967">
        <f t="shared" si="2777"/>
        <v>571503336.78994334</v>
      </c>
      <c r="PF92" s="464" t="s">
        <v>2364</v>
      </c>
      <c r="PG92" s="967">
        <f t="shared" si="2777"/>
        <v>145331028.82666552</v>
      </c>
      <c r="PT92" s="464" t="s">
        <v>2364</v>
      </c>
      <c r="PU92" s="967">
        <f t="shared" ref="PU92:RY92" si="2778">+SUM(PU85:PU91)</f>
        <v>224281079.69045988</v>
      </c>
      <c r="QH92" s="464" t="s">
        <v>2364</v>
      </c>
      <c r="QI92" s="967">
        <f t="shared" si="2778"/>
        <v>83925433.710381001</v>
      </c>
      <c r="QV92" s="464" t="s">
        <v>2364</v>
      </c>
      <c r="QW92" s="967">
        <f t="shared" si="2778"/>
        <v>189192168.19544014</v>
      </c>
      <c r="RJ92" s="464" t="s">
        <v>2364</v>
      </c>
      <c r="RK92" s="967">
        <f t="shared" si="2778"/>
        <v>84150904.521709651</v>
      </c>
      <c r="RX92" s="464" t="s">
        <v>2364</v>
      </c>
      <c r="RY92" s="967">
        <f t="shared" si="2778"/>
        <v>127786573.07915565</v>
      </c>
      <c r="SL92" s="464" t="s">
        <v>2364</v>
      </c>
      <c r="SM92" s="967">
        <f t="shared" ref="SM92" si="2779">+SUM(SM85:SM91)</f>
        <v>0</v>
      </c>
      <c r="SZ92" s="464" t="s">
        <v>2364</v>
      </c>
      <c r="TA92" s="967">
        <f t="shared" ref="TA92" si="2780">+SUM(TA85:TA91)</f>
        <v>32471273294.628906</v>
      </c>
      <c r="TG92" s="105"/>
      <c r="TK92" s="105"/>
    </row>
    <row r="93" spans="2:531" ht="15.75" customHeight="1">
      <c r="B93" s="105" t="s">
        <v>2419</v>
      </c>
      <c r="P93" s="105" t="s">
        <v>2419</v>
      </c>
      <c r="AD93" s="105" t="s">
        <v>2419</v>
      </c>
      <c r="AR93" s="105" t="s">
        <v>2419</v>
      </c>
      <c r="BF93" s="105" t="s">
        <v>2419</v>
      </c>
      <c r="BT93" s="105" t="s">
        <v>2419</v>
      </c>
      <c r="CH93" s="105" t="s">
        <v>2419</v>
      </c>
      <c r="CV93" s="105" t="s">
        <v>2419</v>
      </c>
      <c r="DJ93" s="105" t="s">
        <v>2419</v>
      </c>
      <c r="DX93" s="105" t="s">
        <v>2419</v>
      </c>
      <c r="EL93" s="105" t="s">
        <v>2419</v>
      </c>
      <c r="EZ93" s="105" t="s">
        <v>2419</v>
      </c>
      <c r="FN93" s="105" t="s">
        <v>2419</v>
      </c>
      <c r="GB93" s="105" t="s">
        <v>2419</v>
      </c>
      <c r="GP93" s="105" t="s">
        <v>2419</v>
      </c>
      <c r="HD93" s="105" t="s">
        <v>2419</v>
      </c>
      <c r="HR93" s="105" t="s">
        <v>2419</v>
      </c>
      <c r="IF93" s="105" t="s">
        <v>2419</v>
      </c>
      <c r="IT93" s="105" t="s">
        <v>2419</v>
      </c>
      <c r="JH93" s="105" t="s">
        <v>2419</v>
      </c>
      <c r="JV93" s="105" t="s">
        <v>2419</v>
      </c>
      <c r="KJ93" s="105" t="s">
        <v>2419</v>
      </c>
      <c r="KX93" s="105" t="s">
        <v>2419</v>
      </c>
      <c r="LL93" s="105" t="s">
        <v>2419</v>
      </c>
      <c r="LZ93" s="105" t="s">
        <v>2419</v>
      </c>
      <c r="MN93" s="105" t="s">
        <v>2419</v>
      </c>
      <c r="NB93" s="105" t="s">
        <v>2419</v>
      </c>
      <c r="NP93" s="105" t="s">
        <v>2419</v>
      </c>
      <c r="OD93" s="105" t="s">
        <v>2419</v>
      </c>
      <c r="OR93" s="105" t="s">
        <v>2419</v>
      </c>
      <c r="PF93" s="105" t="s">
        <v>2419</v>
      </c>
      <c r="PT93" s="105" t="s">
        <v>2419</v>
      </c>
      <c r="QH93" s="105" t="s">
        <v>2419</v>
      </c>
      <c r="QV93" s="105" t="s">
        <v>2419</v>
      </c>
      <c r="RJ93" s="105" t="s">
        <v>2419</v>
      </c>
      <c r="RX93" s="105" t="s">
        <v>2419</v>
      </c>
      <c r="SL93" s="105" t="s">
        <v>2419</v>
      </c>
      <c r="SZ93" s="105" t="s">
        <v>2419</v>
      </c>
    </row>
  </sheetData>
  <sheetProtection password="CC59" sheet="1" objects="1" scenarios="1"/>
  <mergeCells count="1026">
    <mergeCell ref="JH61:JJ61"/>
    <mergeCell ref="JH65:JJ65"/>
    <mergeCell ref="JH66:JJ66"/>
    <mergeCell ref="JH84:JI84"/>
    <mergeCell ref="JI23:JJ23"/>
    <mergeCell ref="JL23:JM23"/>
    <mergeCell ref="JH24:JH25"/>
    <mergeCell ref="JI24:JJ24"/>
    <mergeCell ref="JI25:JM25"/>
    <mergeCell ref="JI29:JJ29"/>
    <mergeCell ref="JH30:JH34"/>
    <mergeCell ref="JH37:JJ37"/>
    <mergeCell ref="JI39:JL39"/>
    <mergeCell ref="SL53:SL57"/>
    <mergeCell ref="SL61:SN61"/>
    <mergeCell ref="SL65:SN65"/>
    <mergeCell ref="SL66:SN66"/>
    <mergeCell ref="RJ30:RJ34"/>
    <mergeCell ref="RX30:RX34"/>
    <mergeCell ref="RJ24:RJ25"/>
    <mergeCell ref="RK24:RL24"/>
    <mergeCell ref="RX24:RX25"/>
    <mergeCell ref="RY24:RZ24"/>
    <mergeCell ref="RK25:RO25"/>
    <mergeCell ref="RY25:SC25"/>
    <mergeCell ref="RK23:RL23"/>
    <mergeCell ref="RN23:RO23"/>
    <mergeCell ref="RY23:RZ23"/>
    <mergeCell ref="SB23:SC23"/>
    <mergeCell ref="SM45:SP45"/>
    <mergeCell ref="SL46:SL47"/>
    <mergeCell ref="SL43:SP43"/>
    <mergeCell ref="SL30:SL34"/>
    <mergeCell ref="SL37:SN37"/>
    <mergeCell ref="SM39:SP39"/>
    <mergeCell ref="SL9:SR9"/>
    <mergeCell ref="SL11:SN11"/>
    <mergeCell ref="SB17:SC17"/>
    <mergeCell ref="RN18:RO18"/>
    <mergeCell ref="SB18:SC18"/>
    <mergeCell ref="RN19:RO19"/>
    <mergeCell ref="SB19:SC19"/>
    <mergeCell ref="RN20:RO20"/>
    <mergeCell ref="SB20:SC20"/>
    <mergeCell ref="RJ9:RP9"/>
    <mergeCell ref="RX9:SD9"/>
    <mergeCell ref="RJ11:RL11"/>
    <mergeCell ref="JH53:JH57"/>
    <mergeCell ref="SP23:SQ23"/>
    <mergeCell ref="SL24:SL25"/>
    <mergeCell ref="SM24:SN24"/>
    <mergeCell ref="SM25:SQ25"/>
    <mergeCell ref="SM29:SN29"/>
    <mergeCell ref="RX16:RX20"/>
    <mergeCell ref="SB16:SC16"/>
    <mergeCell ref="RN17:RO17"/>
    <mergeCell ref="SP17:SQ17"/>
    <mergeCell ref="SP18:SQ18"/>
    <mergeCell ref="SP19:SQ19"/>
    <mergeCell ref="SP20:SQ20"/>
    <mergeCell ref="JH9:JN9"/>
    <mergeCell ref="JH11:JJ11"/>
    <mergeCell ref="JL15:JM15"/>
    <mergeCell ref="JH16:JH20"/>
    <mergeCell ref="JL16:JM16"/>
    <mergeCell ref="JL17:JM17"/>
    <mergeCell ref="JL18:JM18"/>
    <mergeCell ref="JL19:JM19"/>
    <mergeCell ref="JL20:JM20"/>
    <mergeCell ref="RJ84:RK84"/>
    <mergeCell ref="RX84:RY84"/>
    <mergeCell ref="SP15:SQ15"/>
    <mergeCell ref="SL16:SL20"/>
    <mergeCell ref="SP16:SQ16"/>
    <mergeCell ref="SL50:SN50"/>
    <mergeCell ref="JH43:JL43"/>
    <mergeCell ref="JI45:JL45"/>
    <mergeCell ref="JH46:JH47"/>
    <mergeCell ref="JH50:JJ50"/>
    <mergeCell ref="SZ9:TF9"/>
    <mergeCell ref="SZ11:TB11"/>
    <mergeCell ref="AD43:AH43"/>
    <mergeCell ref="AE45:AH45"/>
    <mergeCell ref="AD46:AD47"/>
    <mergeCell ref="AD50:AF50"/>
    <mergeCell ref="AD53:AD57"/>
    <mergeCell ref="AD61:AF61"/>
    <mergeCell ref="AD65:AF65"/>
    <mergeCell ref="AD66:AF66"/>
    <mergeCell ref="AD84:AE84"/>
    <mergeCell ref="AE23:AF23"/>
    <mergeCell ref="AH23:AI23"/>
    <mergeCell ref="AD24:AD25"/>
    <mergeCell ref="AE24:AF24"/>
    <mergeCell ref="AE25:AI25"/>
    <mergeCell ref="AE29:AF29"/>
    <mergeCell ref="AD30:AD34"/>
    <mergeCell ref="AD37:AF37"/>
    <mergeCell ref="AE39:AH39"/>
    <mergeCell ref="SL84:SM84"/>
    <mergeCell ref="SM23:SN23"/>
    <mergeCell ref="SZ84:TA84"/>
    <mergeCell ref="SZ46:SZ47"/>
    <mergeCell ref="SZ50:TB50"/>
    <mergeCell ref="SZ53:SZ57"/>
    <mergeCell ref="SZ61:TB61"/>
    <mergeCell ref="SZ65:TB65"/>
    <mergeCell ref="SZ66:TB66"/>
    <mergeCell ref="TA29:TB29"/>
    <mergeCell ref="SZ30:SZ34"/>
    <mergeCell ref="SZ37:TB37"/>
    <mergeCell ref="TA39:TD39"/>
    <mergeCell ref="SZ43:TD43"/>
    <mergeCell ref="TA45:TD45"/>
    <mergeCell ref="TD20:TE20"/>
    <mergeCell ref="TA23:TB23"/>
    <mergeCell ref="TD23:TE23"/>
    <mergeCell ref="SZ24:SZ25"/>
    <mergeCell ref="TA24:TB24"/>
    <mergeCell ref="TA25:TE25"/>
    <mergeCell ref="TD15:TE15"/>
    <mergeCell ref="SZ16:SZ20"/>
    <mergeCell ref="TD16:TE16"/>
    <mergeCell ref="TD17:TE17"/>
    <mergeCell ref="TD18:TE18"/>
    <mergeCell ref="TD19:TE19"/>
    <mergeCell ref="RJ66:RL66"/>
    <mergeCell ref="RX66:RZ66"/>
    <mergeCell ref="RX61:RZ61"/>
    <mergeCell ref="RX65:RZ65"/>
    <mergeCell ref="RJ50:RL50"/>
    <mergeCell ref="RX50:RZ50"/>
    <mergeCell ref="RJ53:RJ57"/>
    <mergeCell ref="RX53:RX57"/>
    <mergeCell ref="OD84:OE84"/>
    <mergeCell ref="OR84:OS84"/>
    <mergeCell ref="PF84:PG84"/>
    <mergeCell ref="PT84:PU84"/>
    <mergeCell ref="QH84:QI84"/>
    <mergeCell ref="QV84:QW84"/>
    <mergeCell ref="RJ43:RN43"/>
    <mergeCell ref="RX43:SB43"/>
    <mergeCell ref="RK45:RN45"/>
    <mergeCell ref="RY45:SB45"/>
    <mergeCell ref="RJ46:RJ47"/>
    <mergeCell ref="RX46:RX47"/>
    <mergeCell ref="RJ37:RL37"/>
    <mergeCell ref="RX37:RZ37"/>
    <mergeCell ref="RK39:RN39"/>
    <mergeCell ref="RY39:SB39"/>
    <mergeCell ref="RK29:RL29"/>
    <mergeCell ref="RY29:RZ29"/>
    <mergeCell ref="KX84:KY84"/>
    <mergeCell ref="LL84:LM84"/>
    <mergeCell ref="LZ84:MA84"/>
    <mergeCell ref="MN84:MO84"/>
    <mergeCell ref="NB84:NC84"/>
    <mergeCell ref="NP84:NQ84"/>
    <mergeCell ref="HD84:HE84"/>
    <mergeCell ref="HR84:HS84"/>
    <mergeCell ref="IF84:IG84"/>
    <mergeCell ref="IT84:IU84"/>
    <mergeCell ref="JV84:JW84"/>
    <mergeCell ref="KJ84:KK84"/>
    <mergeCell ref="DX84:DY84"/>
    <mergeCell ref="EL84:EM84"/>
    <mergeCell ref="EZ84:FA84"/>
    <mergeCell ref="FN84:FO84"/>
    <mergeCell ref="GB84:GC84"/>
    <mergeCell ref="GP84:GQ84"/>
    <mergeCell ref="B84:C84"/>
    <mergeCell ref="P84:Q84"/>
    <mergeCell ref="AR84:AS84"/>
    <mergeCell ref="BF84:BG84"/>
    <mergeCell ref="BT84:BU84"/>
    <mergeCell ref="CH84:CI84"/>
    <mergeCell ref="CV84:CW84"/>
    <mergeCell ref="DJ84:DK84"/>
    <mergeCell ref="RJ61:RL61"/>
    <mergeCell ref="RJ65:RL65"/>
    <mergeCell ref="QH66:QJ66"/>
    <mergeCell ref="QV66:QX66"/>
    <mergeCell ref="QH65:QJ65"/>
    <mergeCell ref="QV65:QX65"/>
    <mergeCell ref="PF66:PH66"/>
    <mergeCell ref="PT66:PV66"/>
    <mergeCell ref="PF65:PH65"/>
    <mergeCell ref="PT65:PV65"/>
    <mergeCell ref="OD66:OF66"/>
    <mergeCell ref="OR66:OT66"/>
    <mergeCell ref="OD65:OF65"/>
    <mergeCell ref="OR65:OT65"/>
    <mergeCell ref="NB66:ND66"/>
    <mergeCell ref="NP66:NR66"/>
    <mergeCell ref="OD61:OF61"/>
    <mergeCell ref="OR61:OT61"/>
    <mergeCell ref="NB65:ND65"/>
    <mergeCell ref="NP65:NR65"/>
    <mergeCell ref="KJ66:KL66"/>
    <mergeCell ref="JV66:JX66"/>
    <mergeCell ref="IT66:IV66"/>
    <mergeCell ref="IF66:IH66"/>
    <mergeCell ref="RX11:RZ11"/>
    <mergeCell ref="RN15:RO15"/>
    <mergeCell ref="SB15:SC15"/>
    <mergeCell ref="RJ16:RJ20"/>
    <mergeCell ref="RN16:RO16"/>
    <mergeCell ref="QH61:QJ61"/>
    <mergeCell ref="QV61:QX61"/>
    <mergeCell ref="QH50:QJ50"/>
    <mergeCell ref="QV50:QX50"/>
    <mergeCell ref="QH53:QH57"/>
    <mergeCell ref="QV53:QV57"/>
    <mergeCell ref="QH43:QL43"/>
    <mergeCell ref="QV43:QZ43"/>
    <mergeCell ref="QI45:QL45"/>
    <mergeCell ref="QW45:QZ45"/>
    <mergeCell ref="QH46:QH47"/>
    <mergeCell ref="QV46:QV47"/>
    <mergeCell ref="QH37:QJ37"/>
    <mergeCell ref="QV37:QX37"/>
    <mergeCell ref="QI39:QL39"/>
    <mergeCell ref="QW39:QZ39"/>
    <mergeCell ref="QI29:QJ29"/>
    <mergeCell ref="QW29:QX29"/>
    <mergeCell ref="QH30:QH34"/>
    <mergeCell ref="QV30:QV34"/>
    <mergeCell ref="QH24:QH25"/>
    <mergeCell ref="QI24:QJ24"/>
    <mergeCell ref="QV24:QV25"/>
    <mergeCell ref="QW24:QX24"/>
    <mergeCell ref="QI25:QM25"/>
    <mergeCell ref="QW25:RA25"/>
    <mergeCell ref="QI23:QJ23"/>
    <mergeCell ref="QL23:QM23"/>
    <mergeCell ref="QW23:QX23"/>
    <mergeCell ref="QZ23:RA23"/>
    <mergeCell ref="QV16:QV20"/>
    <mergeCell ref="QZ16:RA16"/>
    <mergeCell ref="QL17:QM17"/>
    <mergeCell ref="QZ17:RA17"/>
    <mergeCell ref="QL18:QM18"/>
    <mergeCell ref="QZ18:RA18"/>
    <mergeCell ref="QL19:QM19"/>
    <mergeCell ref="QZ19:RA19"/>
    <mergeCell ref="QL20:QM20"/>
    <mergeCell ref="QZ20:RA20"/>
    <mergeCell ref="QH9:QN9"/>
    <mergeCell ref="QV9:RB9"/>
    <mergeCell ref="QH11:QJ11"/>
    <mergeCell ref="QV11:QX11"/>
    <mergeCell ref="QL15:QM15"/>
    <mergeCell ref="QZ15:RA15"/>
    <mergeCell ref="QH16:QH20"/>
    <mergeCell ref="QL16:QM16"/>
    <mergeCell ref="PF61:PH61"/>
    <mergeCell ref="PT61:PV61"/>
    <mergeCell ref="PF50:PH50"/>
    <mergeCell ref="PT50:PV50"/>
    <mergeCell ref="PF53:PF57"/>
    <mergeCell ref="PT53:PT57"/>
    <mergeCell ref="PF43:PJ43"/>
    <mergeCell ref="PT43:PX43"/>
    <mergeCell ref="PG45:PJ45"/>
    <mergeCell ref="PU45:PX45"/>
    <mergeCell ref="PF46:PF47"/>
    <mergeCell ref="PT46:PT47"/>
    <mergeCell ref="PF37:PH37"/>
    <mergeCell ref="PT37:PV37"/>
    <mergeCell ref="PG39:PJ39"/>
    <mergeCell ref="PU39:PX39"/>
    <mergeCell ref="PG29:PH29"/>
    <mergeCell ref="PU29:PV29"/>
    <mergeCell ref="PF30:PF34"/>
    <mergeCell ref="PT30:PT34"/>
    <mergeCell ref="PF24:PF25"/>
    <mergeCell ref="PG24:PH24"/>
    <mergeCell ref="PT24:PT25"/>
    <mergeCell ref="PU24:PV24"/>
    <mergeCell ref="PG25:PK25"/>
    <mergeCell ref="PU25:PY25"/>
    <mergeCell ref="PG23:PH23"/>
    <mergeCell ref="PJ23:PK23"/>
    <mergeCell ref="PU23:PV23"/>
    <mergeCell ref="PX23:PY23"/>
    <mergeCell ref="PT16:PT20"/>
    <mergeCell ref="PX16:PY16"/>
    <mergeCell ref="PJ17:PK17"/>
    <mergeCell ref="PX17:PY17"/>
    <mergeCell ref="PJ18:PK18"/>
    <mergeCell ref="PX18:PY18"/>
    <mergeCell ref="PJ19:PK19"/>
    <mergeCell ref="PX19:PY19"/>
    <mergeCell ref="PJ20:PK20"/>
    <mergeCell ref="PX20:PY20"/>
    <mergeCell ref="PF9:PL9"/>
    <mergeCell ref="PT9:PZ9"/>
    <mergeCell ref="PF11:PH11"/>
    <mergeCell ref="PT11:PV11"/>
    <mergeCell ref="PJ15:PK15"/>
    <mergeCell ref="PX15:PY15"/>
    <mergeCell ref="PF16:PF20"/>
    <mergeCell ref="PJ16:PK16"/>
    <mergeCell ref="OD50:OF50"/>
    <mergeCell ref="OR50:OT50"/>
    <mergeCell ref="OD53:OD57"/>
    <mergeCell ref="OR53:OR57"/>
    <mergeCell ref="OD43:OH43"/>
    <mergeCell ref="OR43:OV43"/>
    <mergeCell ref="OE45:OH45"/>
    <mergeCell ref="OS45:OV45"/>
    <mergeCell ref="OD46:OD47"/>
    <mergeCell ref="OR46:OR47"/>
    <mergeCell ref="OD37:OF37"/>
    <mergeCell ref="OR37:OT37"/>
    <mergeCell ref="OE39:OH39"/>
    <mergeCell ref="OS39:OV39"/>
    <mergeCell ref="OE29:OF29"/>
    <mergeCell ref="OS29:OT29"/>
    <mergeCell ref="OD30:OD34"/>
    <mergeCell ref="OR30:OR34"/>
    <mergeCell ref="OD24:OD25"/>
    <mergeCell ref="OE24:OF24"/>
    <mergeCell ref="OR24:OR25"/>
    <mergeCell ref="OS24:OT24"/>
    <mergeCell ref="OE25:OI25"/>
    <mergeCell ref="OS25:OW25"/>
    <mergeCell ref="OE23:OF23"/>
    <mergeCell ref="OH23:OI23"/>
    <mergeCell ref="OS23:OT23"/>
    <mergeCell ref="OV23:OW23"/>
    <mergeCell ref="OR16:OR20"/>
    <mergeCell ref="OV16:OW16"/>
    <mergeCell ref="OH17:OI17"/>
    <mergeCell ref="OV17:OW17"/>
    <mergeCell ref="OH18:OI18"/>
    <mergeCell ref="OV18:OW18"/>
    <mergeCell ref="OH19:OI19"/>
    <mergeCell ref="OV19:OW19"/>
    <mergeCell ref="OH20:OI20"/>
    <mergeCell ref="OV20:OW20"/>
    <mergeCell ref="OD9:OJ9"/>
    <mergeCell ref="OR9:OX9"/>
    <mergeCell ref="OD11:OF11"/>
    <mergeCell ref="OR11:OT11"/>
    <mergeCell ref="OH15:OI15"/>
    <mergeCell ref="OV15:OW15"/>
    <mergeCell ref="OD16:OD20"/>
    <mergeCell ref="OH16:OI16"/>
    <mergeCell ref="NB61:ND61"/>
    <mergeCell ref="NP61:NR61"/>
    <mergeCell ref="NB37:ND37"/>
    <mergeCell ref="NP37:NR37"/>
    <mergeCell ref="NC39:NF39"/>
    <mergeCell ref="NQ39:NT39"/>
    <mergeCell ref="NC29:ND29"/>
    <mergeCell ref="NQ29:NR29"/>
    <mergeCell ref="NB30:NB34"/>
    <mergeCell ref="NP30:NP34"/>
    <mergeCell ref="NB24:NB25"/>
    <mergeCell ref="NC24:ND24"/>
    <mergeCell ref="NP24:NP25"/>
    <mergeCell ref="NQ24:NR24"/>
    <mergeCell ref="NC25:NG25"/>
    <mergeCell ref="NQ25:NU25"/>
    <mergeCell ref="NB50:ND50"/>
    <mergeCell ref="NP50:NR50"/>
    <mergeCell ref="NB53:NB57"/>
    <mergeCell ref="NP53:NP57"/>
    <mergeCell ref="NB43:NF43"/>
    <mergeCell ref="NP43:NT43"/>
    <mergeCell ref="NC45:NF45"/>
    <mergeCell ref="NQ45:NT45"/>
    <mergeCell ref="NB46:NB47"/>
    <mergeCell ref="NP46:NP47"/>
    <mergeCell ref="NC23:ND23"/>
    <mergeCell ref="NF23:NG23"/>
    <mergeCell ref="NQ23:NR23"/>
    <mergeCell ref="NT23:NU23"/>
    <mergeCell ref="NP16:NP20"/>
    <mergeCell ref="NT16:NU16"/>
    <mergeCell ref="NF17:NG17"/>
    <mergeCell ref="NT17:NU17"/>
    <mergeCell ref="NF18:NG18"/>
    <mergeCell ref="NT18:NU18"/>
    <mergeCell ref="NF19:NG19"/>
    <mergeCell ref="NT19:NU19"/>
    <mergeCell ref="NF20:NG20"/>
    <mergeCell ref="NT20:NU20"/>
    <mergeCell ref="LZ66:MB66"/>
    <mergeCell ref="MN66:MP66"/>
    <mergeCell ref="MN24:MN25"/>
    <mergeCell ref="MO24:MP24"/>
    <mergeCell ref="MA25:ME25"/>
    <mergeCell ref="MO25:MS25"/>
    <mergeCell ref="MA23:MB23"/>
    <mergeCell ref="MD23:ME23"/>
    <mergeCell ref="MO23:MP23"/>
    <mergeCell ref="MR23:MS23"/>
    <mergeCell ref="MN16:MN20"/>
    <mergeCell ref="MR16:MS16"/>
    <mergeCell ref="MD17:ME17"/>
    <mergeCell ref="MR17:MS17"/>
    <mergeCell ref="MD18:ME18"/>
    <mergeCell ref="MR18:MS18"/>
    <mergeCell ref="MD19:ME19"/>
    <mergeCell ref="MR19:MS19"/>
    <mergeCell ref="NB9:NH9"/>
    <mergeCell ref="NP9:NV9"/>
    <mergeCell ref="NB11:ND11"/>
    <mergeCell ref="NP11:NR11"/>
    <mergeCell ref="NF15:NG15"/>
    <mergeCell ref="NT15:NU15"/>
    <mergeCell ref="NB16:NB20"/>
    <mergeCell ref="NF16:NG16"/>
    <mergeCell ref="LZ61:MB61"/>
    <mergeCell ref="MN61:MP61"/>
    <mergeCell ref="LZ65:MB65"/>
    <mergeCell ref="MN65:MP65"/>
    <mergeCell ref="LZ50:MB50"/>
    <mergeCell ref="MN50:MP50"/>
    <mergeCell ref="LZ53:LZ57"/>
    <mergeCell ref="MN53:MN57"/>
    <mergeCell ref="LZ43:MD43"/>
    <mergeCell ref="MN43:MR43"/>
    <mergeCell ref="MA45:MD45"/>
    <mergeCell ref="MO45:MR45"/>
    <mergeCell ref="LZ46:LZ47"/>
    <mergeCell ref="MN46:MN47"/>
    <mergeCell ref="LZ37:MB37"/>
    <mergeCell ref="MN37:MP37"/>
    <mergeCell ref="MA39:MD39"/>
    <mergeCell ref="MO39:MR39"/>
    <mergeCell ref="MA29:MB29"/>
    <mergeCell ref="MO29:MP29"/>
    <mergeCell ref="LZ30:LZ34"/>
    <mergeCell ref="MN30:MN34"/>
    <mergeCell ref="LZ24:LZ25"/>
    <mergeCell ref="MA24:MB24"/>
    <mergeCell ref="MD20:ME20"/>
    <mergeCell ref="MR20:MS20"/>
    <mergeCell ref="KX66:KZ66"/>
    <mergeCell ref="LL66:LN66"/>
    <mergeCell ref="LZ9:MF9"/>
    <mergeCell ref="MN9:MT9"/>
    <mergeCell ref="LZ11:MB11"/>
    <mergeCell ref="MN11:MP11"/>
    <mergeCell ref="MD15:ME15"/>
    <mergeCell ref="MR15:MS15"/>
    <mergeCell ref="LZ16:LZ20"/>
    <mergeCell ref="MD16:ME16"/>
    <mergeCell ref="KX61:KZ61"/>
    <mergeCell ref="LL61:LN61"/>
    <mergeCell ref="KX65:KZ65"/>
    <mergeCell ref="LL65:LN65"/>
    <mergeCell ref="KX50:KZ50"/>
    <mergeCell ref="LL50:LN50"/>
    <mergeCell ref="KX53:KX57"/>
    <mergeCell ref="LL53:LL57"/>
    <mergeCell ref="KX43:LB43"/>
    <mergeCell ref="LL43:LP43"/>
    <mergeCell ref="KY45:LB45"/>
    <mergeCell ref="LM45:LP45"/>
    <mergeCell ref="KX46:KX47"/>
    <mergeCell ref="LL46:LL47"/>
    <mergeCell ref="KX37:KZ37"/>
    <mergeCell ref="LL37:LN37"/>
    <mergeCell ref="KY39:LB39"/>
    <mergeCell ref="LM39:LP39"/>
    <mergeCell ref="KY29:KZ29"/>
    <mergeCell ref="LM29:LN29"/>
    <mergeCell ref="KX30:KX34"/>
    <mergeCell ref="LL30:LL34"/>
    <mergeCell ref="KY23:KZ23"/>
    <mergeCell ref="LB23:LC23"/>
    <mergeCell ref="LM23:LN23"/>
    <mergeCell ref="LP23:LQ23"/>
    <mergeCell ref="KX24:KX25"/>
    <mergeCell ref="KY24:KZ24"/>
    <mergeCell ref="LL24:LL25"/>
    <mergeCell ref="LM24:LN24"/>
    <mergeCell ref="KY25:LC25"/>
    <mergeCell ref="LM25:LQ25"/>
    <mergeCell ref="LB20:LC20"/>
    <mergeCell ref="LP20:LQ20"/>
    <mergeCell ref="LP16:LQ16"/>
    <mergeCell ref="LB17:LC17"/>
    <mergeCell ref="LP17:LQ17"/>
    <mergeCell ref="LB18:LC18"/>
    <mergeCell ref="LP18:LQ18"/>
    <mergeCell ref="LB19:LC19"/>
    <mergeCell ref="LP19:LQ19"/>
    <mergeCell ref="KX9:LD9"/>
    <mergeCell ref="LL9:LR9"/>
    <mergeCell ref="KX11:KZ11"/>
    <mergeCell ref="LL11:LN11"/>
    <mergeCell ref="LB15:LC15"/>
    <mergeCell ref="LP15:LQ15"/>
    <mergeCell ref="KX16:KX20"/>
    <mergeCell ref="LB16:LC16"/>
    <mergeCell ref="LL16:LL20"/>
    <mergeCell ref="KJ50:KL50"/>
    <mergeCell ref="KJ53:KJ57"/>
    <mergeCell ref="KJ61:KL61"/>
    <mergeCell ref="KJ65:KL65"/>
    <mergeCell ref="KJ37:KL37"/>
    <mergeCell ref="KK39:KN39"/>
    <mergeCell ref="KJ43:KN43"/>
    <mergeCell ref="KK45:KN45"/>
    <mergeCell ref="KJ46:KJ47"/>
    <mergeCell ref="KJ24:KJ25"/>
    <mergeCell ref="KK24:KL24"/>
    <mergeCell ref="KK25:KO25"/>
    <mergeCell ref="KK29:KL29"/>
    <mergeCell ref="KJ30:KJ34"/>
    <mergeCell ref="KK23:KL23"/>
    <mergeCell ref="KN23:KO23"/>
    <mergeCell ref="KJ9:KP9"/>
    <mergeCell ref="KJ11:KL11"/>
    <mergeCell ref="KN15:KO15"/>
    <mergeCell ref="KJ16:KJ20"/>
    <mergeCell ref="KN16:KO16"/>
    <mergeCell ref="KN17:KO17"/>
    <mergeCell ref="KN18:KO18"/>
    <mergeCell ref="KN19:KO19"/>
    <mergeCell ref="KN20:KO20"/>
    <mergeCell ref="JV50:JX50"/>
    <mergeCell ref="JV53:JV57"/>
    <mergeCell ref="JV61:JX61"/>
    <mergeCell ref="JV65:JX65"/>
    <mergeCell ref="JV37:JX37"/>
    <mergeCell ref="JW39:JZ39"/>
    <mergeCell ref="JV43:JZ43"/>
    <mergeCell ref="JW45:JZ45"/>
    <mergeCell ref="JV46:JV47"/>
    <mergeCell ref="JV24:JV25"/>
    <mergeCell ref="JW24:JX24"/>
    <mergeCell ref="JW25:KA25"/>
    <mergeCell ref="JW29:JX29"/>
    <mergeCell ref="JV30:JV34"/>
    <mergeCell ref="JW23:JX23"/>
    <mergeCell ref="JZ23:KA23"/>
    <mergeCell ref="JV9:KB9"/>
    <mergeCell ref="JV11:JX11"/>
    <mergeCell ref="JZ15:KA15"/>
    <mergeCell ref="JV16:JV20"/>
    <mergeCell ref="JZ16:KA16"/>
    <mergeCell ref="JZ17:KA17"/>
    <mergeCell ref="JZ18:KA18"/>
    <mergeCell ref="JZ19:KA19"/>
    <mergeCell ref="JZ20:KA20"/>
    <mergeCell ref="IT50:IV50"/>
    <mergeCell ref="IT53:IT57"/>
    <mergeCell ref="IT61:IV61"/>
    <mergeCell ref="IT65:IV65"/>
    <mergeCell ref="IT37:IV37"/>
    <mergeCell ref="IU39:IX39"/>
    <mergeCell ref="IT43:IX43"/>
    <mergeCell ref="IU45:IX45"/>
    <mergeCell ref="IT46:IT47"/>
    <mergeCell ref="IT24:IT25"/>
    <mergeCell ref="IU24:IV24"/>
    <mergeCell ref="IU25:IY25"/>
    <mergeCell ref="IU29:IV29"/>
    <mergeCell ref="IT30:IT34"/>
    <mergeCell ref="IU23:IV23"/>
    <mergeCell ref="IX23:IY23"/>
    <mergeCell ref="IT9:IZ9"/>
    <mergeCell ref="IT11:IV11"/>
    <mergeCell ref="IX15:IY15"/>
    <mergeCell ref="IT16:IT20"/>
    <mergeCell ref="IX16:IY16"/>
    <mergeCell ref="IX17:IY17"/>
    <mergeCell ref="IX18:IY18"/>
    <mergeCell ref="IX19:IY19"/>
    <mergeCell ref="IX20:IY20"/>
    <mergeCell ref="IF50:IH50"/>
    <mergeCell ref="IF53:IF57"/>
    <mergeCell ref="IF61:IH61"/>
    <mergeCell ref="IF65:IH65"/>
    <mergeCell ref="IF37:IH37"/>
    <mergeCell ref="IG39:IJ39"/>
    <mergeCell ref="IF43:IJ43"/>
    <mergeCell ref="IG45:IJ45"/>
    <mergeCell ref="IF46:IF47"/>
    <mergeCell ref="IF24:IF25"/>
    <mergeCell ref="IG24:IH24"/>
    <mergeCell ref="IG25:IK25"/>
    <mergeCell ref="IG29:IH29"/>
    <mergeCell ref="IF30:IF34"/>
    <mergeCell ref="IG23:IH23"/>
    <mergeCell ref="IJ23:IK23"/>
    <mergeCell ref="HS39:HV39"/>
    <mergeCell ref="HR43:HV43"/>
    <mergeCell ref="HS45:HV45"/>
    <mergeCell ref="HR46:HR47"/>
    <mergeCell ref="HR24:HR25"/>
    <mergeCell ref="HS24:HT24"/>
    <mergeCell ref="HS25:HW25"/>
    <mergeCell ref="HS29:HT29"/>
    <mergeCell ref="HR30:HR34"/>
    <mergeCell ref="HS23:HT23"/>
    <mergeCell ref="IF9:IL9"/>
    <mergeCell ref="IF11:IH11"/>
    <mergeCell ref="IJ15:IK15"/>
    <mergeCell ref="IF16:IF20"/>
    <mergeCell ref="IJ16:IK16"/>
    <mergeCell ref="IJ17:IK17"/>
    <mergeCell ref="IJ18:IK18"/>
    <mergeCell ref="IJ19:IK19"/>
    <mergeCell ref="IJ20:IK20"/>
    <mergeCell ref="HV23:HW23"/>
    <mergeCell ref="HD66:HF66"/>
    <mergeCell ref="HR9:HX9"/>
    <mergeCell ref="HR11:HT11"/>
    <mergeCell ref="HV15:HW15"/>
    <mergeCell ref="HR16:HR20"/>
    <mergeCell ref="HV16:HW16"/>
    <mergeCell ref="HV17:HW17"/>
    <mergeCell ref="HV18:HW18"/>
    <mergeCell ref="HV19:HW19"/>
    <mergeCell ref="HV20:HW20"/>
    <mergeCell ref="HD50:HF50"/>
    <mergeCell ref="HD53:HD57"/>
    <mergeCell ref="HD61:HF61"/>
    <mergeCell ref="HD65:HF65"/>
    <mergeCell ref="HD37:HF37"/>
    <mergeCell ref="HE39:HH39"/>
    <mergeCell ref="HD43:HH43"/>
    <mergeCell ref="HE45:HH45"/>
    <mergeCell ref="HD46:HD47"/>
    <mergeCell ref="HD24:HD25"/>
    <mergeCell ref="HE24:HF24"/>
    <mergeCell ref="HE25:HI25"/>
    <mergeCell ref="HE29:HF29"/>
    <mergeCell ref="HD30:HD34"/>
    <mergeCell ref="HE23:HF23"/>
    <mergeCell ref="HH23:HI23"/>
    <mergeCell ref="HR66:HT66"/>
    <mergeCell ref="HR50:HT50"/>
    <mergeCell ref="HR53:HR57"/>
    <mergeCell ref="HR61:HT61"/>
    <mergeCell ref="HR65:HT65"/>
    <mergeCell ref="HR37:HT37"/>
    <mergeCell ref="HD9:HJ9"/>
    <mergeCell ref="HD11:HF11"/>
    <mergeCell ref="HH15:HI15"/>
    <mergeCell ref="HD16:HD20"/>
    <mergeCell ref="HH16:HI16"/>
    <mergeCell ref="HH17:HI17"/>
    <mergeCell ref="HH18:HI18"/>
    <mergeCell ref="HH19:HI19"/>
    <mergeCell ref="HH20:HI20"/>
    <mergeCell ref="GP50:GR50"/>
    <mergeCell ref="GP53:GP57"/>
    <mergeCell ref="GP61:GR61"/>
    <mergeCell ref="GP65:GR65"/>
    <mergeCell ref="GP37:GR37"/>
    <mergeCell ref="GQ39:GT39"/>
    <mergeCell ref="GP43:GT43"/>
    <mergeCell ref="GQ45:GT45"/>
    <mergeCell ref="GP46:GP47"/>
    <mergeCell ref="GP24:GP25"/>
    <mergeCell ref="GQ24:GR24"/>
    <mergeCell ref="GQ25:GU25"/>
    <mergeCell ref="GQ29:GR29"/>
    <mergeCell ref="GP30:GP34"/>
    <mergeCell ref="GQ23:GR23"/>
    <mergeCell ref="GT23:GU23"/>
    <mergeCell ref="GB66:GD66"/>
    <mergeCell ref="GP9:GV9"/>
    <mergeCell ref="GP11:GR11"/>
    <mergeCell ref="GT15:GU15"/>
    <mergeCell ref="GP16:GP20"/>
    <mergeCell ref="GT16:GU16"/>
    <mergeCell ref="GT17:GU17"/>
    <mergeCell ref="GT18:GU18"/>
    <mergeCell ref="GT19:GU19"/>
    <mergeCell ref="GT20:GU20"/>
    <mergeCell ref="GB50:GD50"/>
    <mergeCell ref="GB53:GB57"/>
    <mergeCell ref="GB61:GD61"/>
    <mergeCell ref="GB65:GD65"/>
    <mergeCell ref="GB37:GD37"/>
    <mergeCell ref="GC39:GF39"/>
    <mergeCell ref="GB43:GF43"/>
    <mergeCell ref="GC45:GF45"/>
    <mergeCell ref="GB46:GB47"/>
    <mergeCell ref="GB24:GB25"/>
    <mergeCell ref="GC24:GD24"/>
    <mergeCell ref="GC25:GG25"/>
    <mergeCell ref="GC29:GD29"/>
    <mergeCell ref="GB30:GB34"/>
    <mergeCell ref="GC23:GD23"/>
    <mergeCell ref="GF23:GG23"/>
    <mergeCell ref="GP66:GR66"/>
    <mergeCell ref="GB9:GH9"/>
    <mergeCell ref="GB11:GD11"/>
    <mergeCell ref="GF15:GG15"/>
    <mergeCell ref="GB16:GB20"/>
    <mergeCell ref="GF16:GG16"/>
    <mergeCell ref="GF17:GG17"/>
    <mergeCell ref="GF18:GG18"/>
    <mergeCell ref="GF19:GG19"/>
    <mergeCell ref="GF20:GG20"/>
    <mergeCell ref="FN50:FP50"/>
    <mergeCell ref="FN53:FN57"/>
    <mergeCell ref="FN61:FP61"/>
    <mergeCell ref="FN65:FP65"/>
    <mergeCell ref="FN37:FP37"/>
    <mergeCell ref="FO39:FR39"/>
    <mergeCell ref="FN43:FR43"/>
    <mergeCell ref="FO45:FR45"/>
    <mergeCell ref="FN46:FN47"/>
    <mergeCell ref="FN24:FN25"/>
    <mergeCell ref="FO24:FP24"/>
    <mergeCell ref="FO25:FS25"/>
    <mergeCell ref="FO29:FP29"/>
    <mergeCell ref="FN30:FN34"/>
    <mergeCell ref="FO23:FP23"/>
    <mergeCell ref="FR23:FS23"/>
    <mergeCell ref="EZ66:FB66"/>
    <mergeCell ref="FN9:FT9"/>
    <mergeCell ref="FN11:FP11"/>
    <mergeCell ref="FR15:FS15"/>
    <mergeCell ref="FN16:FN20"/>
    <mergeCell ref="FR16:FS16"/>
    <mergeCell ref="FR17:FS17"/>
    <mergeCell ref="FR18:FS18"/>
    <mergeCell ref="FR19:FS19"/>
    <mergeCell ref="FR20:FS20"/>
    <mergeCell ref="EZ50:FB50"/>
    <mergeCell ref="EZ53:EZ57"/>
    <mergeCell ref="EZ61:FB61"/>
    <mergeCell ref="EZ65:FB65"/>
    <mergeCell ref="EZ37:FB37"/>
    <mergeCell ref="FA39:FD39"/>
    <mergeCell ref="EZ43:FD43"/>
    <mergeCell ref="FA45:FD45"/>
    <mergeCell ref="EZ46:EZ47"/>
    <mergeCell ref="EZ24:EZ25"/>
    <mergeCell ref="FA24:FB24"/>
    <mergeCell ref="FA25:FE25"/>
    <mergeCell ref="FA29:FB29"/>
    <mergeCell ref="EZ30:EZ34"/>
    <mergeCell ref="FA23:FB23"/>
    <mergeCell ref="FD23:FE23"/>
    <mergeCell ref="FN66:FP66"/>
    <mergeCell ref="EZ9:FF9"/>
    <mergeCell ref="EZ11:FB11"/>
    <mergeCell ref="FD15:FE15"/>
    <mergeCell ref="EZ16:EZ20"/>
    <mergeCell ref="FD16:FE16"/>
    <mergeCell ref="FD17:FE17"/>
    <mergeCell ref="FD18:FE18"/>
    <mergeCell ref="FD19:FE19"/>
    <mergeCell ref="FD20:FE20"/>
    <mergeCell ref="EL50:EN50"/>
    <mergeCell ref="EL53:EL57"/>
    <mergeCell ref="EL61:EN61"/>
    <mergeCell ref="EL65:EN65"/>
    <mergeCell ref="EL37:EN37"/>
    <mergeCell ref="EM39:EP39"/>
    <mergeCell ref="EL43:EP43"/>
    <mergeCell ref="EM45:EP45"/>
    <mergeCell ref="EL46:EL47"/>
    <mergeCell ref="EL24:EL25"/>
    <mergeCell ref="EM24:EN24"/>
    <mergeCell ref="EM25:EQ25"/>
    <mergeCell ref="EM29:EN29"/>
    <mergeCell ref="EL30:EL34"/>
    <mergeCell ref="EM23:EN23"/>
    <mergeCell ref="EP23:EQ23"/>
    <mergeCell ref="DX66:DZ66"/>
    <mergeCell ref="EL9:ER9"/>
    <mergeCell ref="EL11:EN11"/>
    <mergeCell ref="EP15:EQ15"/>
    <mergeCell ref="EL16:EL20"/>
    <mergeCell ref="EP16:EQ16"/>
    <mergeCell ref="EP17:EQ17"/>
    <mergeCell ref="EP18:EQ18"/>
    <mergeCell ref="EP19:EQ19"/>
    <mergeCell ref="EP20:EQ20"/>
    <mergeCell ref="DX50:DZ50"/>
    <mergeCell ref="DX53:DX57"/>
    <mergeCell ref="DX61:DZ61"/>
    <mergeCell ref="DX65:DZ65"/>
    <mergeCell ref="DX37:DZ37"/>
    <mergeCell ref="DY39:EB39"/>
    <mergeCell ref="DX43:EB43"/>
    <mergeCell ref="DY45:EB45"/>
    <mergeCell ref="DX46:DX47"/>
    <mergeCell ref="DX24:DX25"/>
    <mergeCell ref="DY24:DZ24"/>
    <mergeCell ref="DY25:EC25"/>
    <mergeCell ref="DY29:DZ29"/>
    <mergeCell ref="DX30:DX34"/>
    <mergeCell ref="DY23:DZ23"/>
    <mergeCell ref="EB23:EC23"/>
    <mergeCell ref="EL66:EN66"/>
    <mergeCell ref="DX9:ED9"/>
    <mergeCell ref="DX11:DZ11"/>
    <mergeCell ref="EB15:EC15"/>
    <mergeCell ref="DX16:DX20"/>
    <mergeCell ref="EB16:EC16"/>
    <mergeCell ref="EB17:EC17"/>
    <mergeCell ref="EB18:EC18"/>
    <mergeCell ref="EB19:EC19"/>
    <mergeCell ref="EB20:EC20"/>
    <mergeCell ref="DJ50:DL50"/>
    <mergeCell ref="DJ53:DJ57"/>
    <mergeCell ref="DJ61:DL61"/>
    <mergeCell ref="DJ65:DL65"/>
    <mergeCell ref="DJ37:DL37"/>
    <mergeCell ref="DK39:DN39"/>
    <mergeCell ref="DJ43:DN43"/>
    <mergeCell ref="DK45:DN45"/>
    <mergeCell ref="DJ46:DJ47"/>
    <mergeCell ref="DJ24:DJ25"/>
    <mergeCell ref="DK24:DL24"/>
    <mergeCell ref="DK25:DO25"/>
    <mergeCell ref="DK29:DL29"/>
    <mergeCell ref="DJ30:DJ34"/>
    <mergeCell ref="DK23:DL23"/>
    <mergeCell ref="DN23:DO23"/>
    <mergeCell ref="CV66:CX66"/>
    <mergeCell ref="CV50:CX50"/>
    <mergeCell ref="CV53:CV57"/>
    <mergeCell ref="CV61:CX61"/>
    <mergeCell ref="CV65:CX65"/>
    <mergeCell ref="CV37:CX37"/>
    <mergeCell ref="CW39:CZ39"/>
    <mergeCell ref="CV43:CZ43"/>
    <mergeCell ref="CW45:CZ45"/>
    <mergeCell ref="CV46:CV47"/>
    <mergeCell ref="CV24:CV25"/>
    <mergeCell ref="CW24:CX24"/>
    <mergeCell ref="CW25:DA25"/>
    <mergeCell ref="CW29:CX29"/>
    <mergeCell ref="CV30:CV34"/>
    <mergeCell ref="CW23:CX23"/>
    <mergeCell ref="DJ9:DP9"/>
    <mergeCell ref="DJ11:DL11"/>
    <mergeCell ref="DN15:DO15"/>
    <mergeCell ref="DJ16:DJ20"/>
    <mergeCell ref="DN16:DO16"/>
    <mergeCell ref="DN17:DO17"/>
    <mergeCell ref="DN18:DO18"/>
    <mergeCell ref="DN19:DO19"/>
    <mergeCell ref="DN20:DO20"/>
    <mergeCell ref="CZ23:DA23"/>
    <mergeCell ref="DJ66:DL66"/>
    <mergeCell ref="CV9:DB9"/>
    <mergeCell ref="CV11:CX11"/>
    <mergeCell ref="CZ15:DA15"/>
    <mergeCell ref="CV16:CV20"/>
    <mergeCell ref="CZ16:DA16"/>
    <mergeCell ref="CZ17:DA17"/>
    <mergeCell ref="CZ18:DA18"/>
    <mergeCell ref="CZ19:DA19"/>
    <mergeCell ref="CZ20:DA20"/>
    <mergeCell ref="CH50:CJ50"/>
    <mergeCell ref="CH53:CH57"/>
    <mergeCell ref="CH61:CJ61"/>
    <mergeCell ref="CH65:CJ65"/>
    <mergeCell ref="CH37:CJ37"/>
    <mergeCell ref="CI39:CL39"/>
    <mergeCell ref="CH43:CL43"/>
    <mergeCell ref="CI45:CL45"/>
    <mergeCell ref="CH46:CH47"/>
    <mergeCell ref="CH24:CH25"/>
    <mergeCell ref="CI24:CJ24"/>
    <mergeCell ref="CI25:CM25"/>
    <mergeCell ref="CI29:CJ29"/>
    <mergeCell ref="CH30:CH34"/>
    <mergeCell ref="CI23:CJ23"/>
    <mergeCell ref="CL23:CM23"/>
    <mergeCell ref="BT66:BV66"/>
    <mergeCell ref="CH9:CN9"/>
    <mergeCell ref="CH11:CJ11"/>
    <mergeCell ref="CL15:CM15"/>
    <mergeCell ref="CH16:CH20"/>
    <mergeCell ref="CL16:CM16"/>
    <mergeCell ref="CL17:CM17"/>
    <mergeCell ref="CL18:CM18"/>
    <mergeCell ref="CL19:CM19"/>
    <mergeCell ref="CL20:CM20"/>
    <mergeCell ref="BT50:BV50"/>
    <mergeCell ref="BT53:BT57"/>
    <mergeCell ref="BT61:BV61"/>
    <mergeCell ref="BT65:BV65"/>
    <mergeCell ref="BT37:BV37"/>
    <mergeCell ref="BU39:BX39"/>
    <mergeCell ref="BT43:BX43"/>
    <mergeCell ref="BU45:BX45"/>
    <mergeCell ref="BT46:BT47"/>
    <mergeCell ref="BT24:BT25"/>
    <mergeCell ref="BU24:BV24"/>
    <mergeCell ref="BU25:BY25"/>
    <mergeCell ref="BU29:BV29"/>
    <mergeCell ref="BT30:BT34"/>
    <mergeCell ref="BU23:BV23"/>
    <mergeCell ref="BX23:BY23"/>
    <mergeCell ref="CH66:CJ66"/>
    <mergeCell ref="BT9:BZ9"/>
    <mergeCell ref="BT11:BV11"/>
    <mergeCell ref="BX15:BY15"/>
    <mergeCell ref="BT16:BT20"/>
    <mergeCell ref="BX16:BY16"/>
    <mergeCell ref="BX17:BY17"/>
    <mergeCell ref="BX18:BY18"/>
    <mergeCell ref="BX19:BY19"/>
    <mergeCell ref="BX20:BY20"/>
    <mergeCell ref="BF50:BH50"/>
    <mergeCell ref="BF53:BF57"/>
    <mergeCell ref="BF61:BH61"/>
    <mergeCell ref="BF65:BH65"/>
    <mergeCell ref="BF37:BH37"/>
    <mergeCell ref="BG39:BJ39"/>
    <mergeCell ref="BF43:BJ43"/>
    <mergeCell ref="BG45:BJ45"/>
    <mergeCell ref="BF46:BF47"/>
    <mergeCell ref="BF24:BF25"/>
    <mergeCell ref="BG24:BH24"/>
    <mergeCell ref="BG25:BK25"/>
    <mergeCell ref="BG29:BH29"/>
    <mergeCell ref="BF30:BF34"/>
    <mergeCell ref="BG23:BH23"/>
    <mergeCell ref="BJ23:BK23"/>
    <mergeCell ref="AR66:AT66"/>
    <mergeCell ref="BF9:BL9"/>
    <mergeCell ref="BF11:BH11"/>
    <mergeCell ref="BJ15:BK15"/>
    <mergeCell ref="BF16:BF20"/>
    <mergeCell ref="BJ16:BK16"/>
    <mergeCell ref="BJ17:BK17"/>
    <mergeCell ref="BJ18:BK18"/>
    <mergeCell ref="BJ19:BK19"/>
    <mergeCell ref="BJ20:BK20"/>
    <mergeCell ref="AR50:AT50"/>
    <mergeCell ref="AR53:AR57"/>
    <mergeCell ref="AR61:AT61"/>
    <mergeCell ref="AR65:AT65"/>
    <mergeCell ref="AR37:AT37"/>
    <mergeCell ref="AS39:AV39"/>
    <mergeCell ref="AR43:AV43"/>
    <mergeCell ref="AS45:AV45"/>
    <mergeCell ref="AR46:AR47"/>
    <mergeCell ref="AR24:AR25"/>
    <mergeCell ref="AS24:AT24"/>
    <mergeCell ref="AS25:AW25"/>
    <mergeCell ref="AS29:AT29"/>
    <mergeCell ref="AR30:AR34"/>
    <mergeCell ref="AS23:AT23"/>
    <mergeCell ref="AV23:AW23"/>
    <mergeCell ref="BF66:BH66"/>
    <mergeCell ref="AR9:AX9"/>
    <mergeCell ref="AR11:AT11"/>
    <mergeCell ref="AV15:AW15"/>
    <mergeCell ref="AR16:AR20"/>
    <mergeCell ref="AV16:AW16"/>
    <mergeCell ref="AV17:AW17"/>
    <mergeCell ref="AV18:AW18"/>
    <mergeCell ref="AV19:AW19"/>
    <mergeCell ref="AV20:AW20"/>
    <mergeCell ref="P50:R50"/>
    <mergeCell ref="P53:P57"/>
    <mergeCell ref="P61:R61"/>
    <mergeCell ref="P65:R65"/>
    <mergeCell ref="P37:R37"/>
    <mergeCell ref="Q39:T39"/>
    <mergeCell ref="P43:T43"/>
    <mergeCell ref="Q45:T45"/>
    <mergeCell ref="P46:P47"/>
    <mergeCell ref="P24:P25"/>
    <mergeCell ref="Q24:R24"/>
    <mergeCell ref="Q25:U25"/>
    <mergeCell ref="Q29:R29"/>
    <mergeCell ref="P30:P34"/>
    <mergeCell ref="Q23:R23"/>
    <mergeCell ref="T23:U23"/>
    <mergeCell ref="AD16:AD20"/>
    <mergeCell ref="AH16:AI16"/>
    <mergeCell ref="AH17:AI17"/>
    <mergeCell ref="AH18:AI18"/>
    <mergeCell ref="AH19:AI19"/>
    <mergeCell ref="AH20:AI20"/>
    <mergeCell ref="P9:V9"/>
    <mergeCell ref="P11:R11"/>
    <mergeCell ref="T15:U15"/>
    <mergeCell ref="P16:P20"/>
    <mergeCell ref="T16:U16"/>
    <mergeCell ref="T17:U17"/>
    <mergeCell ref="AD9:AJ9"/>
    <mergeCell ref="B9:H9"/>
    <mergeCell ref="B11:D11"/>
    <mergeCell ref="F15:G15"/>
    <mergeCell ref="B16:B20"/>
    <mergeCell ref="F16:G16"/>
    <mergeCell ref="F17:G17"/>
    <mergeCell ref="F18:G18"/>
    <mergeCell ref="F19:G19"/>
    <mergeCell ref="F20:G20"/>
    <mergeCell ref="T18:U18"/>
    <mergeCell ref="T19:U19"/>
    <mergeCell ref="T20:U20"/>
    <mergeCell ref="AD11:AF11"/>
    <mergeCell ref="AH15:AI15"/>
    <mergeCell ref="P66:R66"/>
    <mergeCell ref="B66:D66"/>
    <mergeCell ref="B50:D50"/>
    <mergeCell ref="B53:B57"/>
    <mergeCell ref="B61:D61"/>
    <mergeCell ref="B65:D65"/>
    <mergeCell ref="B37:D37"/>
    <mergeCell ref="C39:F39"/>
    <mergeCell ref="B43:F43"/>
    <mergeCell ref="C45:F45"/>
    <mergeCell ref="B46:B47"/>
    <mergeCell ref="B24:B25"/>
    <mergeCell ref="C24:D24"/>
    <mergeCell ref="C25:G25"/>
    <mergeCell ref="C29:D29"/>
    <mergeCell ref="B30:B34"/>
    <mergeCell ref="C23:D23"/>
    <mergeCell ref="F23:G23"/>
  </mergeCells>
  <hyperlinks>
    <hyperlink ref="P1" location="'Hoja índice'!A1" display="Indice"/>
    <hyperlink ref="SZ1" location="'Hoja índice'!A1" display="Indice"/>
    <hyperlink ref="AD1" location="'Hoja índice'!A1" display="Indice"/>
    <hyperlink ref="B1" location="'Hoja índice'!A1" display="Indice"/>
    <hyperlink ref="AR1" location="'Hoja índice'!A1" display="Indice"/>
    <hyperlink ref="BF1" location="'Hoja índice'!A1" display="Indice"/>
    <hyperlink ref="BT1" location="'Hoja índice'!A1" display="Indice"/>
    <hyperlink ref="CH1" location="'Hoja índice'!A1" display="Indice"/>
    <hyperlink ref="CV1" location="'Hoja índice'!A1" display="Indice"/>
    <hyperlink ref="DJ1" location="'Hoja índice'!A1" display="Indice"/>
    <hyperlink ref="DX1" location="'Hoja índice'!A1" display="Indice"/>
    <hyperlink ref="EL1" location="'Hoja índice'!A1" display="Indice"/>
    <hyperlink ref="EZ1" location="'Hoja índice'!A1" display="Indice"/>
    <hyperlink ref="FN1" location="'Hoja índice'!A1" display="Indice"/>
    <hyperlink ref="GB1" location="'Hoja índice'!A1" display="Indice"/>
    <hyperlink ref="GP1" location="'Hoja índice'!A1" display="Indice"/>
    <hyperlink ref="HD1" location="'Hoja índice'!A1" display="Indice"/>
    <hyperlink ref="HR1" location="'Hoja índice'!A1" display="Indice"/>
    <hyperlink ref="IF1" location="'Hoja índice'!A1" display="Indice"/>
    <hyperlink ref="IT1" location="'Hoja índice'!A1" display="Indice"/>
    <hyperlink ref="JV1" location="'Hoja índice'!A1" display="Indice"/>
    <hyperlink ref="KJ1" location="'Hoja índice'!A1" display="Indice"/>
    <hyperlink ref="KX1" location="'Hoja índice'!A1" display="Indice"/>
    <hyperlink ref="LL1" location="'Hoja índice'!A1" display="Indice"/>
    <hyperlink ref="LZ1" location="'Hoja índice'!A1" display="Indice"/>
    <hyperlink ref="MN1" location="'Hoja índice'!A1" display="Indice"/>
    <hyperlink ref="NB1" location="'Hoja índice'!A1" display="Indice"/>
    <hyperlink ref="NP1" location="'Hoja índice'!A1" display="Indice"/>
    <hyperlink ref="OD1" location="'Hoja índice'!A1" display="Indice"/>
    <hyperlink ref="OR1" location="'Hoja índice'!A1" display="Indice"/>
    <hyperlink ref="PF1" location="'Hoja índice'!A1" display="Indice"/>
    <hyperlink ref="PT1" location="'Hoja índice'!A1" display="Indice"/>
    <hyperlink ref="QH1" location="'Hoja índice'!A1" display="Indice"/>
    <hyperlink ref="QV1" location="'Hoja índice'!A1" display="Indice"/>
    <hyperlink ref="RJ1" location="'Hoja índice'!A1" display="Indice"/>
    <hyperlink ref="RX1" location="'Hoja índice'!A1" display="Indice"/>
    <hyperlink ref="SL1" location="'Hoja índice'!A1" display="Indice"/>
    <hyperlink ref="JH1" location="'Hoja índice'!A1" display="Indice"/>
  </hyperlinks>
  <printOptions horizontalCentered="1" verticalCentered="1"/>
  <pageMargins left="0.23622047244094491" right="0.23622047244094491" top="0.31496062992125984" bottom="0.27559055118110237" header="0.31496062992125984" footer="0.31496062992125984"/>
  <pageSetup scale="36" orientation="landscape" r:id="rId1"/>
  <rowBreaks count="1" manualBreakCount="1">
    <brk id="28" max="16383" man="1"/>
  </rowBreaks>
  <ignoredErrors>
    <ignoredError sqref="TF17:TF21" evalError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Hoja4">
    <tabColor theme="4"/>
    <outlinePr summaryRight="0"/>
  </sheetPr>
  <dimension ref="B1:P144"/>
  <sheetViews>
    <sheetView showGridLines="0" zoomScale="70" zoomScaleNormal="70" zoomScaleSheetLayoutView="70" workbookViewId="0">
      <selection activeCell="B1" sqref="B1"/>
    </sheetView>
  </sheetViews>
  <sheetFormatPr baseColWidth="10" defaultRowHeight="15.75" customHeight="1" outlineLevelRow="1"/>
  <cols>
    <col min="1" max="1" width="2.85546875" style="105" customWidth="1"/>
    <col min="2" max="2" width="23.140625" style="105" customWidth="1"/>
    <col min="3" max="3" width="42.140625" style="105" bestFit="1" customWidth="1"/>
    <col min="4" max="4" width="16.5703125" style="105" bestFit="1" customWidth="1"/>
    <col min="5" max="5" width="17.42578125" style="105" bestFit="1" customWidth="1"/>
    <col min="6" max="6" width="15.140625" style="105" bestFit="1" customWidth="1"/>
    <col min="7" max="7" width="14.5703125" style="105" customWidth="1"/>
    <col min="8" max="8" width="23.42578125" style="105" customWidth="1"/>
    <col min="9" max="9" width="2.7109375" style="120" hidden="1" customWidth="1"/>
    <col min="10" max="12" width="11.42578125" style="105" hidden="1" customWidth="1"/>
    <col min="13" max="14" width="11.42578125" style="105" customWidth="1"/>
    <col min="15" max="15" width="22" style="105" bestFit="1" customWidth="1"/>
    <col min="16" max="16" width="20" style="105" bestFit="1" customWidth="1"/>
    <col min="17" max="16384" width="11.42578125" style="105"/>
  </cols>
  <sheetData>
    <row r="1" spans="2:15" s="104" customFormat="1" ht="15.75" customHeight="1" thickBot="1">
      <c r="B1" s="4" t="s">
        <v>2343</v>
      </c>
      <c r="I1" s="105"/>
    </row>
    <row r="2" spans="2:15" s="104" customFormat="1" ht="15.75" customHeight="1">
      <c r="B2" s="420"/>
      <c r="C2" s="421"/>
      <c r="D2" s="421"/>
      <c r="E2" s="421"/>
      <c r="F2" s="422"/>
      <c r="G2" s="422"/>
      <c r="H2" s="423"/>
      <c r="I2" s="105"/>
    </row>
    <row r="3" spans="2:15" s="104" customFormat="1" ht="15.75" customHeight="1">
      <c r="B3" s="424"/>
      <c r="C3" s="106"/>
      <c r="D3" s="106"/>
      <c r="E3" s="106"/>
      <c r="F3" s="107"/>
      <c r="G3" s="107"/>
      <c r="H3" s="425"/>
      <c r="I3" s="105"/>
    </row>
    <row r="4" spans="2:15" s="104" customFormat="1" ht="15.75" customHeight="1">
      <c r="B4" s="424"/>
      <c r="C4" s="106"/>
      <c r="D4" s="106"/>
      <c r="E4" s="106"/>
      <c r="F4" s="107"/>
      <c r="G4" s="107"/>
      <c r="H4" s="425"/>
      <c r="I4" s="105"/>
    </row>
    <row r="5" spans="2:15" s="104" customFormat="1" ht="15.75" customHeight="1">
      <c r="B5" s="424"/>
      <c r="C5" s="106"/>
      <c r="D5" s="106"/>
      <c r="E5" s="106"/>
      <c r="H5" s="426"/>
      <c r="I5" s="105"/>
    </row>
    <row r="6" spans="2:15" s="104" customFormat="1" ht="15.75" customHeight="1">
      <c r="B6" s="424"/>
      <c r="C6" s="106"/>
      <c r="D6" s="106"/>
      <c r="E6" s="106"/>
      <c r="H6" s="426"/>
      <c r="I6" s="105"/>
      <c r="O6"/>
    </row>
    <row r="7" spans="2:15" s="104" customFormat="1" ht="15.75" customHeight="1" thickBot="1">
      <c r="B7" s="427"/>
      <c r="C7" s="428"/>
      <c r="D7" s="428"/>
      <c r="E7" s="428"/>
      <c r="F7" s="429"/>
      <c r="G7" s="429"/>
      <c r="H7" s="430"/>
      <c r="I7" s="105"/>
    </row>
    <row r="8" spans="2:15" ht="4.5" customHeight="1" thickBot="1">
      <c r="B8" s="108"/>
      <c r="C8" s="108"/>
      <c r="I8" s="105"/>
    </row>
    <row r="9" spans="2:15" ht="21.75" customHeight="1" thickBot="1">
      <c r="B9" s="1224" t="s">
        <v>1215</v>
      </c>
      <c r="C9" s="1225"/>
      <c r="D9" s="1225"/>
      <c r="E9" s="1225"/>
      <c r="F9" s="1225"/>
      <c r="G9" s="1225"/>
      <c r="H9" s="1226"/>
      <c r="I9" s="105"/>
    </row>
    <row r="10" spans="2:15" ht="11.25" customHeight="1" thickBot="1">
      <c r="I10" s="105"/>
    </row>
    <row r="11" spans="2:15" ht="16.5" customHeight="1" thickBot="1">
      <c r="B11" s="1227" t="s">
        <v>1217</v>
      </c>
      <c r="C11" s="1228"/>
      <c r="D11" s="1229"/>
      <c r="E11" s="479">
        <f>+'Parametros Generales'!C6</f>
        <v>5</v>
      </c>
    </row>
    <row r="12" spans="2:15" ht="10.5" customHeight="1" thickBot="1"/>
    <row r="13" spans="2:15" ht="46.5" customHeight="1" thickBot="1">
      <c r="B13" s="109" t="s">
        <v>1232</v>
      </c>
      <c r="C13" s="291" t="s">
        <v>1233</v>
      </c>
      <c r="D13" s="291" t="s">
        <v>24</v>
      </c>
      <c r="E13" s="291" t="s">
        <v>1234</v>
      </c>
      <c r="F13" s="1230" t="s">
        <v>1216</v>
      </c>
      <c r="G13" s="1231"/>
      <c r="H13" s="133" t="s">
        <v>2414</v>
      </c>
      <c r="I13" s="122"/>
    </row>
    <row r="14" spans="2:15" ht="15.75" hidden="1" customHeight="1" outlineLevel="1">
      <c r="B14" s="1253" t="s">
        <v>2329</v>
      </c>
      <c r="C14" s="503" t="str">
        <f>+'Componentes T.H.'!B6</f>
        <v xml:space="preserve">Coordinador General </v>
      </c>
      <c r="D14" s="504">
        <f>+'Componentes T.H.'!U6</f>
        <v>22.999999999999993</v>
      </c>
      <c r="E14" s="505">
        <f>+'Componentes T.H.'!T6</f>
        <v>1</v>
      </c>
      <c r="F14" s="1235">
        <f>+'Componentes T.H.'!Q6</f>
        <v>2931352.8275333336</v>
      </c>
      <c r="G14" s="1236"/>
      <c r="H14" s="431">
        <f t="shared" ref="H14:H29" si="0">+D14*E14*F14*$E$11</f>
        <v>337105575.16633326</v>
      </c>
      <c r="I14" s="123"/>
      <c r="J14" s="124"/>
      <c r="K14" s="124"/>
      <c r="L14" s="124"/>
    </row>
    <row r="15" spans="2:15" ht="15.75" hidden="1" customHeight="1" outlineLevel="1">
      <c r="B15" s="1233"/>
      <c r="C15" s="289" t="str">
        <f>+'Componentes T.H.'!B7</f>
        <v xml:space="preserve">Coordinador de Garantia de Derechos </v>
      </c>
      <c r="D15" s="125">
        <f>+'Componentes T.H.'!U7</f>
        <v>22.999999999999993</v>
      </c>
      <c r="E15" s="110">
        <f>+'Componentes T.H.'!T7</f>
        <v>1</v>
      </c>
      <c r="F15" s="1237">
        <f>+'Componentes T.H.'!Q7</f>
        <v>2208763.1318000001</v>
      </c>
      <c r="G15" s="1238"/>
      <c r="H15" s="432">
        <f t="shared" si="0"/>
        <v>254007760.15699995</v>
      </c>
      <c r="I15" s="123"/>
      <c r="J15" s="124"/>
      <c r="K15" s="124"/>
      <c r="L15" s="124"/>
    </row>
    <row r="16" spans="2:15" ht="15.75" hidden="1" customHeight="1" outlineLevel="1">
      <c r="B16" s="1233"/>
      <c r="C16" s="289" t="str">
        <f>+'Componentes T.H.'!B8</f>
        <v>Coordinador Metodológico</v>
      </c>
      <c r="D16" s="125">
        <f>+'Componentes T.H.'!U8</f>
        <v>219.25</v>
      </c>
      <c r="E16" s="110">
        <f>+'Componentes T.H.'!T8</f>
        <v>1</v>
      </c>
      <c r="F16" s="1237">
        <f>+'Componentes T.H.'!Q8</f>
        <v>1998209.5068666667</v>
      </c>
      <c r="G16" s="1238"/>
      <c r="H16" s="432">
        <f t="shared" si="0"/>
        <v>2190537171.9025836</v>
      </c>
      <c r="I16" s="123"/>
      <c r="J16" s="124"/>
      <c r="K16" s="124"/>
      <c r="L16" s="124"/>
    </row>
    <row r="17" spans="2:12" ht="15.75" hidden="1" customHeight="1" outlineLevel="1">
      <c r="B17" s="1233"/>
      <c r="C17" s="290" t="str">
        <f>+'Componentes T.H.'!B9</f>
        <v xml:space="preserve">Promotor de Derechos </v>
      </c>
      <c r="D17" s="125">
        <f>+'Componentes T.H.'!U9</f>
        <v>1754</v>
      </c>
      <c r="E17" s="110">
        <f>+'Componentes T.H.'!T9</f>
        <v>1</v>
      </c>
      <c r="F17" s="1237">
        <f>+'Componentes T.H.'!Q9</f>
        <v>1003701.4142</v>
      </c>
      <c r="G17" s="1238"/>
      <c r="H17" s="432">
        <f t="shared" si="0"/>
        <v>8802461402.5340004</v>
      </c>
      <c r="I17" s="123"/>
      <c r="J17" s="124"/>
      <c r="K17" s="124"/>
      <c r="L17" s="124"/>
    </row>
    <row r="18" spans="2:12" ht="15.75" hidden="1" customHeight="1" outlineLevel="1">
      <c r="B18" s="1233"/>
      <c r="C18" s="289" t="str">
        <f>+'Componentes T.H.'!B10</f>
        <v xml:space="preserve">Gestor Administrativo </v>
      </c>
      <c r="D18" s="125">
        <f>+'Componentes T.H.'!U10</f>
        <v>22.999999999999993</v>
      </c>
      <c r="E18" s="110">
        <f>+'Componentes T.H.'!T10</f>
        <v>1</v>
      </c>
      <c r="F18" s="1237">
        <f>+'Componentes T.H.'!Q10</f>
        <v>978086.40000000002</v>
      </c>
      <c r="G18" s="1238"/>
      <c r="H18" s="432">
        <f t="shared" si="0"/>
        <v>112479935.99999996</v>
      </c>
      <c r="I18" s="123"/>
      <c r="J18" s="124"/>
      <c r="K18" s="124"/>
      <c r="L18" s="124"/>
    </row>
    <row r="19" spans="2:12" ht="15.75" hidden="1" customHeight="1" outlineLevel="1">
      <c r="B19" s="1233"/>
      <c r="C19" s="289">
        <f>+'Componentes T.H.'!B11</f>
        <v>0</v>
      </c>
      <c r="D19" s="125">
        <f>+'Componentes T.H.'!U11</f>
        <v>0</v>
      </c>
      <c r="E19" s="110">
        <f>+'Componentes T.H.'!T11</f>
        <v>0</v>
      </c>
      <c r="F19" s="1237">
        <f>+'Componentes T.H.'!Q11</f>
        <v>0</v>
      </c>
      <c r="G19" s="1238"/>
      <c r="H19" s="432">
        <f t="shared" si="0"/>
        <v>0</v>
      </c>
      <c r="I19" s="123"/>
      <c r="J19" s="124"/>
      <c r="K19" s="124"/>
      <c r="L19" s="124"/>
    </row>
    <row r="20" spans="2:12" ht="15.75" hidden="1" customHeight="1" outlineLevel="1">
      <c r="B20" s="1233"/>
      <c r="C20" s="288">
        <f>+'Componentes T.H.'!B12</f>
        <v>0</v>
      </c>
      <c r="D20" s="126">
        <f>+'Componentes T.H.'!U12</f>
        <v>0</v>
      </c>
      <c r="E20" s="127">
        <f>+'Componentes T.H.'!T12</f>
        <v>0</v>
      </c>
      <c r="F20" s="1237">
        <f>+'Componentes T.H.'!Q12</f>
        <v>0</v>
      </c>
      <c r="G20" s="1238"/>
      <c r="H20" s="432">
        <f t="shared" si="0"/>
        <v>0</v>
      </c>
      <c r="I20" s="123"/>
      <c r="J20" s="124"/>
      <c r="K20" s="124"/>
      <c r="L20" s="124"/>
    </row>
    <row r="21" spans="2:12" ht="15.75" hidden="1" customHeight="1" outlineLevel="1">
      <c r="B21" s="1233"/>
      <c r="C21" s="289">
        <f>+'Componentes T.H.'!B13</f>
        <v>0</v>
      </c>
      <c r="D21" s="126">
        <f>+'Componentes T.H.'!U13</f>
        <v>0</v>
      </c>
      <c r="E21" s="127">
        <f>+'Componentes T.H.'!T13</f>
        <v>0</v>
      </c>
      <c r="F21" s="1237">
        <f>+'Componentes T.H.'!Q13</f>
        <v>0</v>
      </c>
      <c r="G21" s="1238"/>
      <c r="H21" s="432">
        <f t="shared" si="0"/>
        <v>0</v>
      </c>
      <c r="I21" s="123"/>
      <c r="J21" s="124"/>
      <c r="K21" s="124"/>
      <c r="L21" s="124"/>
    </row>
    <row r="22" spans="2:12" ht="15.75" hidden="1" customHeight="1" outlineLevel="1">
      <c r="B22" s="1233"/>
      <c r="C22" s="289">
        <f>+'Componentes T.H.'!B14</f>
        <v>0</v>
      </c>
      <c r="D22" s="126">
        <f>+'Componentes T.H.'!U14</f>
        <v>0</v>
      </c>
      <c r="E22" s="127">
        <f>+'Componentes T.H.'!T14</f>
        <v>0</v>
      </c>
      <c r="F22" s="1237">
        <f>+'Componentes T.H.'!Q14</f>
        <v>0</v>
      </c>
      <c r="G22" s="1238"/>
      <c r="H22" s="432">
        <f t="shared" si="0"/>
        <v>0</v>
      </c>
      <c r="I22" s="123"/>
      <c r="J22" s="124"/>
      <c r="K22" s="124"/>
      <c r="L22" s="124"/>
    </row>
    <row r="23" spans="2:12" ht="15.75" hidden="1" customHeight="1" outlineLevel="1">
      <c r="B23" s="1233"/>
      <c r="C23" s="290">
        <f>+'Componentes T.H.'!B15</f>
        <v>0</v>
      </c>
      <c r="D23" s="126">
        <f>+'Componentes T.H.'!U15</f>
        <v>0</v>
      </c>
      <c r="E23" s="127">
        <f>+'Componentes T.H.'!T15</f>
        <v>0</v>
      </c>
      <c r="F23" s="1237">
        <f>+'Componentes T.H.'!Q15</f>
        <v>0</v>
      </c>
      <c r="G23" s="1238"/>
      <c r="H23" s="432">
        <f t="shared" si="0"/>
        <v>0</v>
      </c>
      <c r="I23" s="123"/>
      <c r="J23" s="124"/>
      <c r="K23" s="124"/>
      <c r="L23" s="124"/>
    </row>
    <row r="24" spans="2:12" ht="15.75" hidden="1" customHeight="1" outlineLevel="1">
      <c r="B24" s="1233"/>
      <c r="C24" s="289">
        <f>+'Componentes T.H.'!B16</f>
        <v>0</v>
      </c>
      <c r="D24" s="126">
        <f>+'Componentes T.H.'!U16</f>
        <v>0</v>
      </c>
      <c r="E24" s="127">
        <f>+'Componentes T.H.'!T16</f>
        <v>0</v>
      </c>
      <c r="F24" s="1237">
        <f>+'Componentes T.H.'!Q16</f>
        <v>0</v>
      </c>
      <c r="G24" s="1238"/>
      <c r="H24" s="432">
        <f t="shared" si="0"/>
        <v>0</v>
      </c>
      <c r="I24" s="123"/>
      <c r="J24" s="124"/>
      <c r="K24" s="124"/>
      <c r="L24" s="124"/>
    </row>
    <row r="25" spans="2:12" ht="15.75" hidden="1" customHeight="1" outlineLevel="1">
      <c r="B25" s="1233"/>
      <c r="C25" s="289">
        <f>+'Componentes T.H.'!B17</f>
        <v>0</v>
      </c>
      <c r="D25" s="126">
        <f>+'Componentes T.H.'!U17</f>
        <v>0</v>
      </c>
      <c r="E25" s="127">
        <f>+'Componentes T.H.'!T17</f>
        <v>0</v>
      </c>
      <c r="F25" s="1237">
        <f>+'Componentes T.H.'!Q17</f>
        <v>0</v>
      </c>
      <c r="G25" s="1238"/>
      <c r="H25" s="432">
        <f t="shared" si="0"/>
        <v>0</v>
      </c>
      <c r="I25" s="123"/>
      <c r="J25" s="124"/>
      <c r="K25" s="124"/>
      <c r="L25" s="124"/>
    </row>
    <row r="26" spans="2:12" ht="15.75" hidden="1" customHeight="1" outlineLevel="1">
      <c r="B26" s="1233"/>
      <c r="C26" s="288">
        <f>+'Componentes T.H.'!B18</f>
        <v>0</v>
      </c>
      <c r="D26" s="126">
        <f>+'Componentes T.H.'!U18</f>
        <v>0</v>
      </c>
      <c r="E26" s="127">
        <f>+'Componentes T.H.'!T18</f>
        <v>0</v>
      </c>
      <c r="F26" s="1237">
        <f>+'Componentes T.H.'!Q18</f>
        <v>0</v>
      </c>
      <c r="G26" s="1238"/>
      <c r="H26" s="432">
        <f t="shared" si="0"/>
        <v>0</v>
      </c>
      <c r="I26" s="123"/>
      <c r="J26" s="124"/>
      <c r="K26" s="124"/>
      <c r="L26" s="124"/>
    </row>
    <row r="27" spans="2:12" ht="15.75" hidden="1" customHeight="1" outlineLevel="1">
      <c r="B27" s="1233"/>
      <c r="C27" s="288">
        <f>+'Componentes T.H.'!B19</f>
        <v>0</v>
      </c>
      <c r="D27" s="126">
        <f>+'Componentes T.H.'!U19</f>
        <v>0</v>
      </c>
      <c r="E27" s="127">
        <f>+'Componentes T.H.'!T19</f>
        <v>0</v>
      </c>
      <c r="F27" s="1237">
        <f>+'Componentes T.H.'!Q19</f>
        <v>0</v>
      </c>
      <c r="G27" s="1238"/>
      <c r="H27" s="432">
        <f t="shared" si="0"/>
        <v>0</v>
      </c>
      <c r="I27" s="123"/>
      <c r="J27" s="124"/>
      <c r="K27" s="124"/>
      <c r="L27" s="124"/>
    </row>
    <row r="28" spans="2:12" ht="15.75" hidden="1" customHeight="1" outlineLevel="1">
      <c r="B28" s="1233"/>
      <c r="C28" s="288">
        <f>+'Componentes T.H.'!B20</f>
        <v>0</v>
      </c>
      <c r="D28" s="126">
        <f>+'Componentes T.H.'!U20</f>
        <v>0</v>
      </c>
      <c r="E28" s="127">
        <f>+'Componentes T.H.'!T20</f>
        <v>0</v>
      </c>
      <c r="F28" s="1237">
        <f>+'Componentes T.H.'!Q20</f>
        <v>0</v>
      </c>
      <c r="G28" s="1238"/>
      <c r="H28" s="432">
        <f t="shared" si="0"/>
        <v>0</v>
      </c>
      <c r="I28" s="123"/>
      <c r="J28" s="124"/>
      <c r="K28" s="124"/>
      <c r="L28" s="124"/>
    </row>
    <row r="29" spans="2:12" ht="15.75" hidden="1" customHeight="1" outlineLevel="1" thickBot="1">
      <c r="B29" s="1234"/>
      <c r="C29" s="506">
        <f>+'Componentes T.H.'!B21</f>
        <v>0</v>
      </c>
      <c r="D29" s="507">
        <f>+'Componentes T.H.'!U21</f>
        <v>0</v>
      </c>
      <c r="E29" s="508">
        <f>+'Componentes T.H.'!T21</f>
        <v>0</v>
      </c>
      <c r="F29" s="1243">
        <f>+'Componentes T.H.'!Q21</f>
        <v>0</v>
      </c>
      <c r="G29" s="1241"/>
      <c r="H29" s="433">
        <f t="shared" si="0"/>
        <v>0</v>
      </c>
      <c r="I29" s="123"/>
      <c r="J29" s="124"/>
      <c r="K29" s="124"/>
      <c r="L29" s="124"/>
    </row>
    <row r="30" spans="2:12" ht="15.75" customHeight="1" collapsed="1" thickBot="1">
      <c r="B30" s="502" t="s">
        <v>2327</v>
      </c>
      <c r="C30" s="130"/>
      <c r="D30" s="130"/>
      <c r="E30" s="130"/>
      <c r="F30" s="130"/>
      <c r="G30" s="130"/>
      <c r="H30" s="458">
        <f>+SUM(H14:H29)</f>
        <v>11696591845.759918</v>
      </c>
      <c r="I30" s="131"/>
      <c r="J30" s="124"/>
      <c r="K30" s="124"/>
      <c r="L30" s="124"/>
    </row>
    <row r="31" spans="2:12" ht="15" thickBot="1"/>
    <row r="32" spans="2:12" ht="30.75" thickBot="1">
      <c r="B32" s="109" t="s">
        <v>1232</v>
      </c>
      <c r="C32" s="1220" t="s">
        <v>1219</v>
      </c>
      <c r="D32" s="1223"/>
      <c r="E32" s="133" t="s">
        <v>1330</v>
      </c>
      <c r="F32" s="1220" t="s">
        <v>1366</v>
      </c>
      <c r="G32" s="1223"/>
      <c r="H32" s="133" t="s">
        <v>1229</v>
      </c>
      <c r="I32" s="122"/>
    </row>
    <row r="33" spans="2:15" ht="18" customHeight="1" collapsed="1" thickBot="1">
      <c r="B33" s="1213" t="s">
        <v>1322</v>
      </c>
      <c r="C33" s="1215" t="s">
        <v>1329</v>
      </c>
      <c r="D33" s="1216"/>
      <c r="E33" s="452">
        <f>+SUM(E34:E67)</f>
        <v>1754</v>
      </c>
      <c r="F33" s="449"/>
      <c r="G33" s="450"/>
      <c r="H33" s="451">
        <f>+SUM(H34:H67)</f>
        <v>1309779539.1208665</v>
      </c>
      <c r="I33" s="123"/>
      <c r="O33" s="437"/>
    </row>
    <row r="34" spans="2:15" ht="18" hidden="1" customHeight="1" outlineLevel="1">
      <c r="B34" s="1222"/>
      <c r="C34" s="443" t="s">
        <v>1323</v>
      </c>
      <c r="D34" s="287"/>
      <c r="E34" s="441">
        <f>+'Cost x Depart'!R2</f>
        <v>156</v>
      </c>
      <c r="F34" s="438"/>
      <c r="G34" s="447">
        <f t="shared" ref="G34:G67" si="1">+H34/E34/$E$11</f>
        <v>225032.62831462952</v>
      </c>
      <c r="H34" s="435">
        <f>'Cost x Depart'!$X$2</f>
        <v>175525450.08541101</v>
      </c>
      <c r="I34" s="123"/>
    </row>
    <row r="35" spans="2:15" ht="18" hidden="1" customHeight="1" outlineLevel="1">
      <c r="B35" s="1222"/>
      <c r="C35" s="443" t="s">
        <v>1324</v>
      </c>
      <c r="D35" s="287"/>
      <c r="E35" s="441">
        <f>'Cost x Depart'!$R$103</f>
        <v>36</v>
      </c>
      <c r="F35" s="438"/>
      <c r="G35" s="447">
        <f t="shared" si="1"/>
        <v>225032.62831462984</v>
      </c>
      <c r="H35" s="435">
        <f>'Cost x Depart'!$X$103</f>
        <v>40505873.096633375</v>
      </c>
      <c r="I35" s="123"/>
    </row>
    <row r="36" spans="2:15" ht="18" hidden="1" customHeight="1" outlineLevel="1">
      <c r="B36" s="1222"/>
      <c r="C36" s="443" t="s">
        <v>805</v>
      </c>
      <c r="D36" s="287"/>
      <c r="E36" s="441">
        <f>'Cost x Depart'!$R$144</f>
        <v>56</v>
      </c>
      <c r="F36" s="438"/>
      <c r="G36" s="447">
        <f t="shared" si="1"/>
        <v>155687.69096810225</v>
      </c>
      <c r="H36" s="435">
        <f>'Cost x Depart'!$X$144</f>
        <v>43592553.471068628</v>
      </c>
      <c r="I36" s="123"/>
    </row>
    <row r="37" spans="2:15" ht="18" hidden="1" customHeight="1" outlineLevel="1">
      <c r="B37" s="1222"/>
      <c r="C37" s="443" t="s">
        <v>663</v>
      </c>
      <c r="D37" s="287"/>
      <c r="E37" s="441">
        <f>'Cost x Depart'!$R$185</f>
        <v>81</v>
      </c>
      <c r="F37" s="438"/>
      <c r="G37" s="447">
        <f t="shared" si="1"/>
        <v>155687.69096810225</v>
      </c>
      <c r="H37" s="435">
        <f>'Cost x Depart'!$X$185</f>
        <v>63053514.842081405</v>
      </c>
      <c r="I37" s="123"/>
    </row>
    <row r="38" spans="2:15" ht="18" hidden="1" customHeight="1" outlineLevel="1">
      <c r="B38" s="1222"/>
      <c r="C38" s="443" t="s">
        <v>822</v>
      </c>
      <c r="D38" s="287"/>
      <c r="E38" s="441">
        <f>'Cost x Depart'!$R$238</f>
        <v>70</v>
      </c>
      <c r="F38" s="438"/>
      <c r="G38" s="447">
        <f t="shared" si="1"/>
        <v>113754.61660993139</v>
      </c>
      <c r="H38" s="435">
        <f>'Cost x Depart'!$X$238</f>
        <v>39814115.813475989</v>
      </c>
      <c r="I38" s="123"/>
    </row>
    <row r="39" spans="2:15" ht="18" hidden="1" customHeight="1" outlineLevel="1">
      <c r="B39" s="1222"/>
      <c r="C39" s="443" t="s">
        <v>831</v>
      </c>
      <c r="D39" s="287"/>
      <c r="E39" s="441">
        <f>'Cost x Depart'!$R$317</f>
        <v>71</v>
      </c>
      <c r="F39" s="438"/>
      <c r="G39" s="447">
        <f t="shared" si="1"/>
        <v>68222.004687632987</v>
      </c>
      <c r="H39" s="435">
        <f>'Cost x Depart'!$X$317</f>
        <v>24218811.664109707</v>
      </c>
      <c r="I39" s="123"/>
    </row>
    <row r="40" spans="2:15" ht="18" hidden="1" customHeight="1" outlineLevel="1">
      <c r="B40" s="1222"/>
      <c r="C40" s="443" t="s">
        <v>912</v>
      </c>
      <c r="D40" s="287"/>
      <c r="E40" s="441">
        <f>'Cost x Depart'!$R$358</f>
        <v>38</v>
      </c>
      <c r="F40" s="438"/>
      <c r="G40" s="447">
        <f t="shared" si="1"/>
        <v>119384.66254356697</v>
      </c>
      <c r="H40" s="435">
        <f>'Cost x Depart'!$X$358</f>
        <v>22683085.883277725</v>
      </c>
      <c r="I40" s="123"/>
    </row>
    <row r="41" spans="2:15" ht="18" hidden="1" customHeight="1" outlineLevel="1">
      <c r="B41" s="1222"/>
      <c r="C41" s="443" t="s">
        <v>916</v>
      </c>
      <c r="D41" s="287"/>
      <c r="E41" s="441">
        <f>'Cost x Depart'!$R$379</f>
        <v>76</v>
      </c>
      <c r="F41" s="438"/>
      <c r="G41" s="447">
        <f t="shared" si="1"/>
        <v>204650.63142373582</v>
      </c>
      <c r="H41" s="435">
        <f>'Cost x Depart'!$X$379</f>
        <v>77767239.94101961</v>
      </c>
      <c r="I41" s="123"/>
    </row>
    <row r="42" spans="2:15" ht="18" hidden="1" customHeight="1" outlineLevel="1">
      <c r="B42" s="1222"/>
      <c r="C42" s="443" t="s">
        <v>925</v>
      </c>
      <c r="D42" s="287"/>
      <c r="E42" s="441">
        <f>'Cost x Depart'!$R$430</f>
        <v>55</v>
      </c>
      <c r="F42" s="438"/>
      <c r="G42" s="447">
        <f t="shared" si="1"/>
        <v>155687.69096810222</v>
      </c>
      <c r="H42" s="435">
        <f>'Cost x Depart'!$X$430</f>
        <v>42814115.01622811</v>
      </c>
      <c r="I42" s="123"/>
    </row>
    <row r="43" spans="2:15" ht="18" hidden="1" customHeight="1" outlineLevel="1">
      <c r="B43" s="1222"/>
      <c r="C43" s="443" t="s">
        <v>564</v>
      </c>
      <c r="D43" s="287"/>
      <c r="E43" s="441">
        <f>'Cost x Depart'!$R$464</f>
        <v>79</v>
      </c>
      <c r="F43" s="438"/>
      <c r="G43" s="447">
        <f t="shared" si="1"/>
        <v>155687.69096810225</v>
      </c>
      <c r="H43" s="435">
        <f>'Cost x Depart'!$X$464</f>
        <v>61496637.932400383</v>
      </c>
      <c r="I43" s="123"/>
    </row>
    <row r="44" spans="2:15" ht="18" hidden="1" customHeight="1" outlineLevel="1">
      <c r="B44" s="1222"/>
      <c r="C44" s="443" t="s">
        <v>928</v>
      </c>
      <c r="D44" s="287"/>
      <c r="E44" s="441">
        <f>'Cost x Depart'!$R$504</f>
        <v>85</v>
      </c>
      <c r="F44" s="438"/>
      <c r="G44" s="447">
        <f t="shared" si="1"/>
        <v>159287.22853222996</v>
      </c>
      <c r="H44" s="435">
        <f>'Cost x Depart'!$X$504</f>
        <v>67697072.126197726</v>
      </c>
      <c r="I44" s="123"/>
    </row>
    <row r="45" spans="2:15" ht="18" hidden="1" customHeight="1" outlineLevel="1">
      <c r="B45" s="1222"/>
      <c r="C45" s="443" t="s">
        <v>998</v>
      </c>
      <c r="D45" s="287"/>
      <c r="E45" s="441">
        <f>'Cost x Depart'!$R$582</f>
        <v>61.5</v>
      </c>
      <c r="F45" s="438"/>
      <c r="G45" s="447">
        <f t="shared" si="1"/>
        <v>155687.69096810225</v>
      </c>
      <c r="H45" s="435">
        <f>'Cost x Depart'!$X$582</f>
        <v>47873964.972691439</v>
      </c>
      <c r="I45" s="123"/>
    </row>
    <row r="46" spans="2:15" ht="18" hidden="1" customHeight="1" outlineLevel="1">
      <c r="B46" s="1222"/>
      <c r="C46" s="443" t="s">
        <v>1014</v>
      </c>
      <c r="D46" s="287"/>
      <c r="E46" s="441">
        <f>'Cost x Depart'!$R$618</f>
        <v>48.5</v>
      </c>
      <c r="F46" s="438"/>
      <c r="G46" s="447">
        <f t="shared" si="1"/>
        <v>95510.806562686208</v>
      </c>
      <c r="H46" s="435">
        <f>'Cost x Depart'!$X$618</f>
        <v>23161370.591451406</v>
      </c>
      <c r="I46" s="123"/>
    </row>
    <row r="47" spans="2:15" ht="18" hidden="1" customHeight="1" outlineLevel="1">
      <c r="B47" s="1222"/>
      <c r="C47" s="443" t="s">
        <v>1325</v>
      </c>
      <c r="D47" s="287"/>
      <c r="E47" s="441">
        <f>'Cost x Depart'!$R$654</f>
        <v>30</v>
      </c>
      <c r="F47" s="438"/>
      <c r="G47" s="447">
        <f t="shared" si="1"/>
        <v>85265.96888016905</v>
      </c>
      <c r="H47" s="435">
        <f>'Cost x Depart'!$X$654</f>
        <v>12789895.332025357</v>
      </c>
      <c r="I47" s="123"/>
    </row>
    <row r="48" spans="2:15" ht="18" hidden="1" customHeight="1" outlineLevel="1">
      <c r="B48" s="1222"/>
      <c r="C48" s="443" t="s">
        <v>1035</v>
      </c>
      <c r="D48" s="287"/>
      <c r="E48" s="441">
        <f>'Cost x Depart'!$R$679</f>
        <v>96</v>
      </c>
      <c r="F48" s="438"/>
      <c r="G48" s="447">
        <f t="shared" si="1"/>
        <v>155687.69096810225</v>
      </c>
      <c r="H48" s="435">
        <f>'Cost x Depart'!$X$679</f>
        <v>74730091.664689079</v>
      </c>
      <c r="I48" s="123"/>
    </row>
    <row r="49" spans="2:9" ht="18" hidden="1" customHeight="1" outlineLevel="1">
      <c r="B49" s="1222"/>
      <c r="C49" s="443" t="s">
        <v>1038</v>
      </c>
      <c r="D49" s="287"/>
      <c r="E49" s="441">
        <f>'Cost x Depart'!$R$725</f>
        <v>34</v>
      </c>
      <c r="F49" s="438"/>
      <c r="G49" s="447">
        <f t="shared" si="1"/>
        <v>85265.96888016905</v>
      </c>
      <c r="H49" s="435">
        <f>'Cost x Depart'!$X$725</f>
        <v>14495214.709628738</v>
      </c>
      <c r="I49" s="123"/>
    </row>
    <row r="50" spans="2:9" ht="18" hidden="1" customHeight="1" outlineLevel="1">
      <c r="B50" s="1222"/>
      <c r="C50" s="443" t="s">
        <v>123</v>
      </c>
      <c r="D50" s="287"/>
      <c r="E50" s="441">
        <f>'Cost x Depart'!$R$757+'Cost x Depart'!R759</f>
        <v>164</v>
      </c>
      <c r="F50" s="438"/>
      <c r="G50" s="447">
        <f t="shared" si="1"/>
        <v>154180.1923301341</v>
      </c>
      <c r="H50" s="435">
        <f>'Cost x Depart'!$X$757+'Cost x Depart'!X759</f>
        <v>126427757.71070996</v>
      </c>
      <c r="I50" s="123"/>
    </row>
    <row r="51" spans="2:9" ht="18" hidden="1" customHeight="1" outlineLevel="1">
      <c r="B51" s="1222"/>
      <c r="C51" s="443" t="s">
        <v>1326</v>
      </c>
      <c r="D51" s="287"/>
      <c r="E51" s="441">
        <f>'Cost x Depart'!$R$838</f>
        <v>47</v>
      </c>
      <c r="F51" s="438"/>
      <c r="G51" s="447">
        <f t="shared" si="1"/>
        <v>177361.8295486829</v>
      </c>
      <c r="H51" s="435">
        <f>'Cost x Depart'!$X$838</f>
        <v>41680029.943940483</v>
      </c>
      <c r="I51" s="123"/>
    </row>
    <row r="52" spans="2:9" ht="18" hidden="1" customHeight="1" outlineLevel="1">
      <c r="B52" s="1222"/>
      <c r="C52" s="443" t="s">
        <v>1084</v>
      </c>
      <c r="D52" s="287"/>
      <c r="E52" s="441">
        <f>'Cost x Depart'!$R$871</f>
        <v>28</v>
      </c>
      <c r="F52" s="438"/>
      <c r="G52" s="447">
        <f t="shared" si="1"/>
        <v>155687.69096810225</v>
      </c>
      <c r="H52" s="435">
        <f>'Cost x Depart'!$X$871</f>
        <v>21796276.735534314</v>
      </c>
      <c r="I52" s="123"/>
    </row>
    <row r="53" spans="2:9" ht="18" hidden="1" customHeight="1" outlineLevel="1">
      <c r="B53" s="1222"/>
      <c r="C53" s="443" t="s">
        <v>1085</v>
      </c>
      <c r="D53" s="287"/>
      <c r="E53" s="441">
        <f>'Cost x Depart'!$R$897</f>
        <v>23</v>
      </c>
      <c r="F53" s="438"/>
      <c r="G53" s="447">
        <f t="shared" si="1"/>
        <v>95510.806562686164</v>
      </c>
      <c r="H53" s="435">
        <f>'Cost x Depart'!$X$897</f>
        <v>10983742.754708908</v>
      </c>
      <c r="I53" s="123"/>
    </row>
    <row r="54" spans="2:9" ht="18" hidden="1" customHeight="1" outlineLevel="1">
      <c r="B54" s="1222"/>
      <c r="C54" s="443" t="s">
        <v>1091</v>
      </c>
      <c r="D54" s="287"/>
      <c r="E54" s="441">
        <f>'Cost x Depart'!$R$919</f>
        <v>60.5</v>
      </c>
      <c r="F54" s="438"/>
      <c r="G54" s="447">
        <f t="shared" si="1"/>
        <v>155687.69096810225</v>
      </c>
      <c r="H54" s="435">
        <f>'Cost x Depart'!$X$919</f>
        <v>47095526.517850928</v>
      </c>
      <c r="I54" s="123"/>
    </row>
    <row r="55" spans="2:9" ht="18" hidden="1" customHeight="1" outlineLevel="1">
      <c r="B55" s="1222"/>
      <c r="C55" s="443" t="s">
        <v>924</v>
      </c>
      <c r="D55" s="287"/>
      <c r="E55" s="441">
        <f>'Cost x Depart'!$R$953</f>
        <v>60</v>
      </c>
      <c r="F55" s="438"/>
      <c r="G55" s="447">
        <f t="shared" si="1"/>
        <v>155687.69096810225</v>
      </c>
      <c r="H55" s="435">
        <f>'Cost x Depart'!$X$953</f>
        <v>46706307.290430672</v>
      </c>
      <c r="I55" s="123"/>
    </row>
    <row r="56" spans="2:9" ht="18" hidden="1" customHeight="1" outlineLevel="1">
      <c r="B56" s="1222"/>
      <c r="C56" s="443" t="s">
        <v>1148</v>
      </c>
      <c r="D56" s="287"/>
      <c r="E56" s="441">
        <f>'Cost x Depart'!$R$993</f>
        <v>63</v>
      </c>
      <c r="F56" s="438"/>
      <c r="G56" s="447">
        <f t="shared" si="1"/>
        <v>76513.247196456898</v>
      </c>
      <c r="H56" s="435">
        <f>'Cost x Depart'!$X$993</f>
        <v>24101672.866883922</v>
      </c>
      <c r="I56" s="123"/>
    </row>
    <row r="57" spans="2:9" ht="18" hidden="1" customHeight="1" outlineLevel="1">
      <c r="B57" s="1222"/>
      <c r="C57" s="443" t="s">
        <v>1281</v>
      </c>
      <c r="D57" s="287"/>
      <c r="E57" s="441">
        <f>'Cost x Depart'!$R$1038</f>
        <v>117.5</v>
      </c>
      <c r="F57" s="438"/>
      <c r="G57" s="447">
        <f t="shared" si="1"/>
        <v>184868.55746019684</v>
      </c>
      <c r="H57" s="435">
        <f>'Cost x Depart'!$X$1038</f>
        <v>108610277.50786565</v>
      </c>
      <c r="I57" s="123"/>
    </row>
    <row r="58" spans="2:9" ht="18" hidden="1" customHeight="1" outlineLevel="1">
      <c r="B58" s="1222"/>
      <c r="C58" s="443" t="s">
        <v>1171</v>
      </c>
      <c r="D58" s="287"/>
      <c r="E58" s="441">
        <f>'Cost x Depart'!$R$1095</f>
        <v>19</v>
      </c>
      <c r="F58" s="438"/>
      <c r="G58" s="447">
        <f t="shared" si="1"/>
        <v>58377.115623352234</v>
      </c>
      <c r="H58" s="435">
        <f>'Cost x Depart'!$X$1095</f>
        <v>5545825.9842184624</v>
      </c>
      <c r="I58" s="123"/>
    </row>
    <row r="59" spans="2:9" ht="18" hidden="1" customHeight="1" outlineLevel="1">
      <c r="B59" s="1222"/>
      <c r="C59" s="443" t="s">
        <v>1174</v>
      </c>
      <c r="D59" s="287"/>
      <c r="E59" s="441">
        <f>'Cost x Depart'!$R$1119</f>
        <v>24</v>
      </c>
      <c r="F59" s="438"/>
      <c r="G59" s="447">
        <f t="shared" si="1"/>
        <v>136444.00937526597</v>
      </c>
      <c r="H59" s="435">
        <f>'Cost x Depart'!$X$1119</f>
        <v>16373281.125031916</v>
      </c>
      <c r="I59" s="123"/>
    </row>
    <row r="60" spans="2:9" ht="18" hidden="1" customHeight="1" outlineLevel="1">
      <c r="B60" s="1222"/>
      <c r="C60" s="443" t="s">
        <v>1183</v>
      </c>
      <c r="D60" s="287"/>
      <c r="E60" s="441">
        <f>'Cost x Depart'!$R$1145</f>
        <v>31</v>
      </c>
      <c r="F60" s="438"/>
      <c r="G60" s="447">
        <f t="shared" si="1"/>
        <v>98064.324663734005</v>
      </c>
      <c r="H60" s="435">
        <f>'Cost x Depart'!$X$1145</f>
        <v>15199970.322878771</v>
      </c>
      <c r="I60" s="123"/>
    </row>
    <row r="61" spans="2:9" ht="18" hidden="1" customHeight="1" outlineLevel="1">
      <c r="B61" s="1222"/>
      <c r="C61" s="443" t="s">
        <v>1137</v>
      </c>
      <c r="D61" s="287"/>
      <c r="E61" s="441">
        <f>'Cost x Depart'!$R$1169</f>
        <v>7.5</v>
      </c>
      <c r="F61" s="438"/>
      <c r="G61" s="447">
        <f t="shared" si="1"/>
        <v>58377.115623352234</v>
      </c>
      <c r="H61" s="435">
        <f>'Cost x Depart'!$X$1169</f>
        <v>2189141.8358757086</v>
      </c>
      <c r="I61" s="123"/>
    </row>
    <row r="62" spans="2:9" ht="18" hidden="1" customHeight="1" outlineLevel="1">
      <c r="B62" s="1222"/>
      <c r="C62" s="443" t="s">
        <v>1185</v>
      </c>
      <c r="D62" s="287"/>
      <c r="E62" s="441">
        <f>'Cost x Depart'!$R$1185</f>
        <v>12</v>
      </c>
      <c r="F62" s="438"/>
      <c r="G62" s="447">
        <f t="shared" si="1"/>
        <v>58377.11562335222</v>
      </c>
      <c r="H62" s="435">
        <f>'Cost x Depart'!$X$1185</f>
        <v>3502626.9374011336</v>
      </c>
      <c r="I62" s="123"/>
    </row>
    <row r="63" spans="2:9" ht="18" hidden="1" customHeight="1" outlineLevel="1">
      <c r="B63" s="1222"/>
      <c r="C63" s="443" t="s">
        <v>1189</v>
      </c>
      <c r="D63" s="287"/>
      <c r="E63" s="441">
        <f>'Cost x Depart'!$R$1204</f>
        <v>4</v>
      </c>
      <c r="F63" s="438"/>
      <c r="G63" s="447">
        <f t="shared" si="1"/>
        <v>58377.115623352234</v>
      </c>
      <c r="H63" s="435">
        <f>'Cost x Depart'!$X$1204</f>
        <v>1167542.3124670447</v>
      </c>
      <c r="I63" s="123"/>
    </row>
    <row r="64" spans="2:9" ht="18" hidden="1" customHeight="1" outlineLevel="1">
      <c r="B64" s="1222"/>
      <c r="C64" s="443" t="s">
        <v>1197</v>
      </c>
      <c r="D64" s="287"/>
      <c r="E64" s="441">
        <f>'Cost x Depart'!$R$1218</f>
        <v>10</v>
      </c>
      <c r="F64" s="438"/>
      <c r="G64" s="447">
        <f t="shared" si="1"/>
        <v>58377.115623352234</v>
      </c>
      <c r="H64" s="435">
        <f>'Cost x Depart'!$X$1218</f>
        <v>2918855.7811676115</v>
      </c>
      <c r="I64" s="123"/>
    </row>
    <row r="65" spans="2:9" ht="18" hidden="1" customHeight="1" outlineLevel="1">
      <c r="B65" s="1222"/>
      <c r="C65" s="443" t="s">
        <v>1198</v>
      </c>
      <c r="D65" s="287"/>
      <c r="E65" s="441">
        <f>'Cost x Depart'!$R$1233</f>
        <v>4</v>
      </c>
      <c r="F65" s="438"/>
      <c r="G65" s="447">
        <f t="shared" si="1"/>
        <v>68222.004687632972</v>
      </c>
      <c r="H65" s="435">
        <f>'Cost x Depart'!$X$1233</f>
        <v>1364440.0937526594</v>
      </c>
      <c r="I65" s="123"/>
    </row>
    <row r="66" spans="2:9" ht="18" hidden="1" customHeight="1" outlineLevel="1">
      <c r="B66" s="1222"/>
      <c r="C66" s="443" t="s">
        <v>1204</v>
      </c>
      <c r="D66" s="287"/>
      <c r="E66" s="441">
        <f>'Cost x Depart'!$R$1246</f>
        <v>6.5</v>
      </c>
      <c r="F66" s="438"/>
      <c r="G66" s="447">
        <f t="shared" si="1"/>
        <v>58377.115623352234</v>
      </c>
      <c r="H66" s="435">
        <f>'Cost x Depart'!$X$1246</f>
        <v>1897256.2577589476</v>
      </c>
      <c r="I66" s="123"/>
    </row>
    <row r="67" spans="2:9" ht="18" hidden="1" customHeight="1" outlineLevel="1" thickBot="1">
      <c r="B67" s="1222"/>
      <c r="C67" s="444" t="s">
        <v>1280</v>
      </c>
      <c r="D67" s="445"/>
      <c r="E67" s="442">
        <f>'Cost x Depart'!$R$1263</f>
        <v>0</v>
      </c>
      <c r="F67" s="440"/>
      <c r="G67" s="448" t="e">
        <f t="shared" si="1"/>
        <v>#DIV/0!</v>
      </c>
      <c r="H67" s="446">
        <f>'Cost x Depart'!$X$1263</f>
        <v>0</v>
      </c>
      <c r="I67" s="123"/>
    </row>
    <row r="68" spans="2:9" ht="18" customHeight="1" collapsed="1" thickBot="1">
      <c r="B68" s="1222"/>
      <c r="C68" s="1217" t="s">
        <v>1371</v>
      </c>
      <c r="D68" s="1218"/>
      <c r="E68" s="1218"/>
      <c r="F68" s="1218"/>
      <c r="G68" s="1219"/>
      <c r="H68" s="451">
        <f>+SUM(H69:H102)</f>
        <v>62563508.971466921</v>
      </c>
      <c r="I68" s="123"/>
    </row>
    <row r="69" spans="2:9" ht="18" hidden="1" customHeight="1" outlineLevel="1">
      <c r="B69" s="1222"/>
      <c r="C69" s="454" t="s">
        <v>1323</v>
      </c>
      <c r="D69" s="455"/>
      <c r="E69" s="455"/>
      <c r="F69" s="455"/>
      <c r="G69" s="456"/>
      <c r="H69" s="431">
        <f>'Cost x Depart'!$Y$2</f>
        <v>8312142.7083716355</v>
      </c>
      <c r="I69" s="123"/>
    </row>
    <row r="70" spans="2:9" ht="18" hidden="1" customHeight="1" outlineLevel="1">
      <c r="B70" s="1222"/>
      <c r="C70" s="443" t="s">
        <v>1324</v>
      </c>
      <c r="D70" s="287"/>
      <c r="E70" s="287"/>
      <c r="F70" s="287"/>
      <c r="G70" s="439"/>
      <c r="H70" s="435">
        <f>'Cost x Depart'!$Y$103</f>
        <v>1949345.1427754804</v>
      </c>
      <c r="I70" s="123"/>
    </row>
    <row r="71" spans="2:9" ht="18" hidden="1" customHeight="1" outlineLevel="1">
      <c r="B71" s="1222"/>
      <c r="C71" s="443" t="s">
        <v>805</v>
      </c>
      <c r="D71" s="287"/>
      <c r="E71" s="287"/>
      <c r="F71" s="287"/>
      <c r="G71" s="439"/>
      <c r="H71" s="435">
        <f>'Cost x Depart'!$Y$144</f>
        <v>2090107.2512467727</v>
      </c>
      <c r="I71" s="123"/>
    </row>
    <row r="72" spans="2:9" ht="18" hidden="1" customHeight="1" outlineLevel="1">
      <c r="B72" s="1222"/>
      <c r="C72" s="443" t="s">
        <v>663</v>
      </c>
      <c r="D72" s="287"/>
      <c r="E72" s="287"/>
      <c r="F72" s="287"/>
      <c r="G72" s="439"/>
      <c r="H72" s="435">
        <f>'Cost x Depart'!$Y$185</f>
        <v>3002339.8155129971</v>
      </c>
      <c r="I72" s="123"/>
    </row>
    <row r="73" spans="2:9" ht="18" hidden="1" customHeight="1" outlineLevel="1">
      <c r="B73" s="1222"/>
      <c r="C73" s="443" t="s">
        <v>822</v>
      </c>
      <c r="D73" s="287"/>
      <c r="E73" s="287"/>
      <c r="F73" s="287"/>
      <c r="G73" s="439"/>
      <c r="H73" s="435">
        <f>'Cost x Depart'!$Y$238</f>
        <v>1900413.0637396667</v>
      </c>
      <c r="I73" s="123"/>
    </row>
    <row r="74" spans="2:9" ht="18" hidden="1" customHeight="1" outlineLevel="1">
      <c r="B74" s="1222"/>
      <c r="C74" s="443" t="s">
        <v>831</v>
      </c>
      <c r="D74" s="287"/>
      <c r="E74" s="287"/>
      <c r="F74" s="287"/>
      <c r="G74" s="439"/>
      <c r="H74" s="435">
        <f>'Cost x Depart'!$Y$317</f>
        <v>1155723.3981614325</v>
      </c>
      <c r="I74" s="123"/>
    </row>
    <row r="75" spans="2:9" ht="18" hidden="1" customHeight="1" outlineLevel="1">
      <c r="B75" s="1222"/>
      <c r="C75" s="443" t="s">
        <v>912</v>
      </c>
      <c r="D75" s="287"/>
      <c r="E75" s="287"/>
      <c r="F75" s="287"/>
      <c r="G75" s="439"/>
      <c r="H75" s="435">
        <f>'Cost x Depart'!$Y$358</f>
        <v>1090131.1998509462</v>
      </c>
      <c r="I75" s="123"/>
    </row>
    <row r="76" spans="2:9" ht="18" hidden="1" customHeight="1" outlineLevel="1">
      <c r="B76" s="1222"/>
      <c r="C76" s="443" t="s">
        <v>916</v>
      </c>
      <c r="D76" s="287"/>
      <c r="E76" s="287"/>
      <c r="F76" s="287"/>
      <c r="G76" s="439"/>
      <c r="H76" s="435">
        <f>'Cost x Depart'!$Y$379</f>
        <v>3706734.5616624178</v>
      </c>
      <c r="I76" s="123"/>
    </row>
    <row r="77" spans="2:9" ht="18" hidden="1" customHeight="1" outlineLevel="1">
      <c r="B77" s="1222"/>
      <c r="C77" s="443" t="s">
        <v>925</v>
      </c>
      <c r="D77" s="287"/>
      <c r="E77" s="287"/>
      <c r="F77" s="287"/>
      <c r="G77" s="439"/>
      <c r="H77" s="435">
        <f>'Cost x Depart'!$Y$430</f>
        <v>2053617.9486761237</v>
      </c>
      <c r="I77" s="123"/>
    </row>
    <row r="78" spans="2:9" ht="18" hidden="1" customHeight="1" outlineLevel="1">
      <c r="B78" s="1222"/>
      <c r="C78" s="443" t="s">
        <v>564</v>
      </c>
      <c r="D78" s="287"/>
      <c r="E78" s="287"/>
      <c r="F78" s="287"/>
      <c r="G78" s="439"/>
      <c r="H78" s="435">
        <f>'Cost x Depart'!$Y$464</f>
        <v>2929361.2103716987</v>
      </c>
      <c r="I78" s="123"/>
    </row>
    <row r="79" spans="2:9" ht="18" hidden="1" customHeight="1" outlineLevel="1">
      <c r="B79" s="1222"/>
      <c r="C79" s="443" t="s">
        <v>928</v>
      </c>
      <c r="D79" s="287"/>
      <c r="E79" s="287"/>
      <c r="F79" s="287"/>
      <c r="G79" s="439"/>
      <c r="H79" s="435">
        <f>'Cost x Depart'!$Y$504</f>
        <v>3221086.4244751865</v>
      </c>
      <c r="I79" s="123"/>
    </row>
    <row r="80" spans="2:9" ht="18" hidden="1" customHeight="1" outlineLevel="1">
      <c r="B80" s="1222"/>
      <c r="C80" s="443" t="s">
        <v>998</v>
      </c>
      <c r="D80" s="287"/>
      <c r="E80" s="287"/>
      <c r="F80" s="287"/>
      <c r="G80" s="439"/>
      <c r="H80" s="435">
        <f>'Cost x Depart'!$Y$582</f>
        <v>2290798.4153853417</v>
      </c>
      <c r="I80" s="123"/>
    </row>
    <row r="81" spans="2:9" ht="18" hidden="1" customHeight="1" outlineLevel="1">
      <c r="B81" s="1222"/>
      <c r="C81" s="443" t="s">
        <v>1014</v>
      </c>
      <c r="D81" s="287"/>
      <c r="E81" s="287"/>
      <c r="F81" s="287"/>
      <c r="G81" s="439"/>
      <c r="H81" s="435">
        <f>'Cost x Depart'!$Y$618</f>
        <v>1107179.1779508886</v>
      </c>
      <c r="I81" s="123"/>
    </row>
    <row r="82" spans="2:9" ht="18" hidden="1" customHeight="1" outlineLevel="1">
      <c r="B82" s="1222"/>
      <c r="C82" s="443" t="s">
        <v>1325</v>
      </c>
      <c r="D82" s="287"/>
      <c r="E82" s="287"/>
      <c r="F82" s="287"/>
      <c r="G82" s="439"/>
      <c r="H82" s="435">
        <f>'Cost x Depart'!$Y$654</f>
        <v>618711.18668672652</v>
      </c>
      <c r="I82" s="123"/>
    </row>
    <row r="83" spans="2:9" ht="18" hidden="1" customHeight="1" outlineLevel="1">
      <c r="B83" s="1222"/>
      <c r="C83" s="443" t="s">
        <v>1035</v>
      </c>
      <c r="D83" s="287"/>
      <c r="E83" s="287"/>
      <c r="F83" s="287"/>
      <c r="G83" s="439"/>
      <c r="H83" s="435">
        <f>'Cost x Depart'!$Y$679</f>
        <v>3561355.9308953392</v>
      </c>
      <c r="I83" s="123"/>
    </row>
    <row r="84" spans="2:9" ht="18" hidden="1" customHeight="1" outlineLevel="1">
      <c r="B84" s="1222"/>
      <c r="C84" s="443" t="s">
        <v>1038</v>
      </c>
      <c r="D84" s="287"/>
      <c r="E84" s="287"/>
      <c r="F84" s="287"/>
      <c r="G84" s="439"/>
      <c r="H84" s="435">
        <f>'Cost x Depart'!$Y$725</f>
        <v>698648.03251188505</v>
      </c>
      <c r="I84" s="123"/>
    </row>
    <row r="85" spans="2:9" ht="18" hidden="1" customHeight="1" outlineLevel="1">
      <c r="B85" s="1222"/>
      <c r="C85" s="443" t="s">
        <v>123</v>
      </c>
      <c r="D85" s="287"/>
      <c r="E85" s="287"/>
      <c r="F85" s="287"/>
      <c r="G85" s="439"/>
      <c r="H85" s="435">
        <f>'Cost x Depart'!$Y$757+'Cost x Depart'!Y759</f>
        <v>6018809.2580876155</v>
      </c>
      <c r="I85" s="123"/>
    </row>
    <row r="86" spans="2:9" ht="18" hidden="1" customHeight="1" outlineLevel="1">
      <c r="B86" s="1222"/>
      <c r="C86" s="443" t="s">
        <v>1326</v>
      </c>
      <c r="D86" s="287"/>
      <c r="E86" s="287"/>
      <c r="F86" s="287"/>
      <c r="G86" s="439"/>
      <c r="H86" s="435">
        <f>'Cost x Depart'!$Y$838</f>
        <v>1993657.8152706632</v>
      </c>
      <c r="I86" s="123"/>
    </row>
    <row r="87" spans="2:9" ht="18" hidden="1" customHeight="1" outlineLevel="1">
      <c r="B87" s="1222"/>
      <c r="C87" s="443" t="s">
        <v>1084</v>
      </c>
      <c r="D87" s="287"/>
      <c r="E87" s="287"/>
      <c r="F87" s="287"/>
      <c r="G87" s="439"/>
      <c r="H87" s="435">
        <f>'Cost x Depart'!$Y$871</f>
        <v>1056730.2024459941</v>
      </c>
      <c r="I87" s="123"/>
    </row>
    <row r="88" spans="2:9" ht="18" hidden="1" customHeight="1" outlineLevel="1">
      <c r="B88" s="1222"/>
      <c r="C88" s="443" t="s">
        <v>1085</v>
      </c>
      <c r="D88" s="287"/>
      <c r="E88" s="287"/>
      <c r="F88" s="287"/>
      <c r="G88" s="439"/>
      <c r="H88" s="435">
        <f>'Cost x Depart'!$Y$897</f>
        <v>536352.87310358463</v>
      </c>
      <c r="I88" s="123"/>
    </row>
    <row r="89" spans="2:9" ht="18" hidden="1" customHeight="1" outlineLevel="1">
      <c r="B89" s="1222"/>
      <c r="C89" s="443" t="s">
        <v>1091</v>
      </c>
      <c r="D89" s="287"/>
      <c r="E89" s="287"/>
      <c r="F89" s="287"/>
      <c r="G89" s="439"/>
      <c r="H89" s="435">
        <f>'Cost x Depart'!$Y$919</f>
        <v>2254309.1128146928</v>
      </c>
      <c r="I89" s="123"/>
    </row>
    <row r="90" spans="2:9" ht="18" hidden="1" customHeight="1" outlineLevel="1">
      <c r="B90" s="1222"/>
      <c r="C90" s="443" t="s">
        <v>924</v>
      </c>
      <c r="D90" s="287"/>
      <c r="E90" s="287"/>
      <c r="F90" s="287"/>
      <c r="G90" s="439"/>
      <c r="H90" s="435">
        <f>'Cost x Depart'!$Y$953</f>
        <v>2236064.4615293685</v>
      </c>
      <c r="I90" s="123"/>
    </row>
    <row r="91" spans="2:9" ht="18" hidden="1" customHeight="1" outlineLevel="1">
      <c r="B91" s="1222"/>
      <c r="C91" s="443" t="s">
        <v>1148</v>
      </c>
      <c r="D91" s="287"/>
      <c r="E91" s="287"/>
      <c r="F91" s="287"/>
      <c r="G91" s="439"/>
      <c r="H91" s="435">
        <f>'Cost x Depart'!$Y$993</f>
        <v>1152719.889794121</v>
      </c>
      <c r="I91" s="123"/>
    </row>
    <row r="92" spans="2:9" ht="18" hidden="1" customHeight="1" outlineLevel="1">
      <c r="B92" s="1222"/>
      <c r="C92" s="443" t="s">
        <v>1281</v>
      </c>
      <c r="D92" s="287"/>
      <c r="E92" s="287"/>
      <c r="F92" s="287"/>
      <c r="G92" s="439"/>
      <c r="H92" s="435">
        <f>'Cost x Depart'!$Y$1038</f>
        <v>5160432.4672287777</v>
      </c>
      <c r="I92" s="123"/>
    </row>
    <row r="93" spans="2:9" ht="18" hidden="1" customHeight="1" outlineLevel="1">
      <c r="B93" s="1222"/>
      <c r="C93" s="443" t="s">
        <v>1171</v>
      </c>
      <c r="D93" s="287"/>
      <c r="E93" s="287"/>
      <c r="F93" s="287"/>
      <c r="G93" s="439"/>
      <c r="H93" s="435">
        <f>'Cost x Depart'!$Y$1095</f>
        <v>268717.16035374324</v>
      </c>
      <c r="I93" s="123"/>
    </row>
    <row r="94" spans="2:9" ht="18" hidden="1" customHeight="1" outlineLevel="1">
      <c r="B94" s="1222"/>
      <c r="C94" s="443" t="s">
        <v>1174</v>
      </c>
      <c r="D94" s="287"/>
      <c r="E94" s="287"/>
      <c r="F94" s="287"/>
      <c r="G94" s="439"/>
      <c r="H94" s="435">
        <f>'Cost x Depart'!$Y$1119</f>
        <v>798197.45484530588</v>
      </c>
      <c r="I94" s="123"/>
    </row>
    <row r="95" spans="2:9" ht="18" hidden="1" customHeight="1" outlineLevel="1">
      <c r="B95" s="1222"/>
      <c r="C95" s="443" t="s">
        <v>1183</v>
      </c>
      <c r="D95" s="287"/>
      <c r="E95" s="287"/>
      <c r="F95" s="287"/>
      <c r="G95" s="439"/>
      <c r="H95" s="435">
        <f>'Cost x Depart'!$Y$1145</f>
        <v>734563.08193428256</v>
      </c>
      <c r="I95" s="123"/>
    </row>
    <row r="96" spans="2:9" ht="18" hidden="1" customHeight="1" outlineLevel="1">
      <c r="B96" s="1222"/>
      <c r="C96" s="443" t="s">
        <v>1137</v>
      </c>
      <c r="D96" s="287"/>
      <c r="E96" s="287"/>
      <c r="F96" s="287"/>
      <c r="G96" s="439"/>
      <c r="H96" s="435">
        <f>'Cost x Depart'!$Y$1169</f>
        <v>111372.5909001767</v>
      </c>
      <c r="I96" s="123"/>
    </row>
    <row r="97" spans="2:16" ht="18" hidden="1" customHeight="1" outlineLevel="1">
      <c r="B97" s="1222"/>
      <c r="C97" s="443" t="s">
        <v>1185</v>
      </c>
      <c r="D97" s="287"/>
      <c r="E97" s="287"/>
      <c r="F97" s="287"/>
      <c r="G97" s="439"/>
      <c r="H97" s="435">
        <f>'Cost x Depart'!$Y$1185</f>
        <v>172942.20503418098</v>
      </c>
      <c r="I97" s="123"/>
    </row>
    <row r="98" spans="2:16" ht="18" hidden="1" customHeight="1" outlineLevel="1">
      <c r="B98" s="1222"/>
      <c r="C98" s="443" t="s">
        <v>1189</v>
      </c>
      <c r="D98" s="287"/>
      <c r="E98" s="287"/>
      <c r="F98" s="287"/>
      <c r="G98" s="439"/>
      <c r="H98" s="435">
        <f>'Cost x Depart'!$Y$1204</f>
        <v>63485.113240395549</v>
      </c>
      <c r="I98" s="123"/>
    </row>
    <row r="99" spans="2:16" ht="18" hidden="1" customHeight="1" outlineLevel="1">
      <c r="B99" s="1222"/>
      <c r="C99" s="443" t="s">
        <v>1197</v>
      </c>
      <c r="D99" s="287"/>
      <c r="E99" s="287"/>
      <c r="F99" s="287"/>
      <c r="G99" s="439"/>
      <c r="H99" s="435">
        <f>'Cost x Depart'!$Y$1218</f>
        <v>145577.93208573462</v>
      </c>
      <c r="I99" s="123"/>
    </row>
    <row r="100" spans="2:16" ht="18" hidden="1" customHeight="1" outlineLevel="1">
      <c r="B100" s="1222"/>
      <c r="C100" s="443" t="s">
        <v>1198</v>
      </c>
      <c r="D100" s="287"/>
      <c r="E100" s="287"/>
      <c r="F100" s="287"/>
      <c r="G100" s="439"/>
      <c r="H100" s="435">
        <f>'Cost x Depart'!$Y$1233</f>
        <v>74191.430097800869</v>
      </c>
      <c r="I100" s="123"/>
    </row>
    <row r="101" spans="2:16" ht="18" hidden="1" customHeight="1" outlineLevel="1">
      <c r="B101" s="1222"/>
      <c r="C101" s="443" t="s">
        <v>1204</v>
      </c>
      <c r="D101" s="287"/>
      <c r="E101" s="287"/>
      <c r="F101" s="287"/>
      <c r="G101" s="439"/>
      <c r="H101" s="435">
        <f>'Cost x Depart'!$Y$1246</f>
        <v>97690.454425953503</v>
      </c>
      <c r="I101" s="123"/>
    </row>
    <row r="102" spans="2:16" ht="18" hidden="1" customHeight="1" outlineLevel="1" thickBot="1">
      <c r="B102" s="1222"/>
      <c r="C102" s="459" t="s">
        <v>1280</v>
      </c>
      <c r="D102" s="453"/>
      <c r="E102" s="453"/>
      <c r="F102" s="453"/>
      <c r="G102" s="460"/>
      <c r="H102" s="457">
        <f>'Cost x Depart'!$Y$1263</f>
        <v>0</v>
      </c>
      <c r="I102" s="123"/>
    </row>
    <row r="103" spans="2:16" ht="18" customHeight="1" collapsed="1" thickBot="1">
      <c r="B103" s="128" t="s">
        <v>2328</v>
      </c>
      <c r="C103" s="129"/>
      <c r="D103" s="129"/>
      <c r="E103" s="129"/>
      <c r="F103" s="129"/>
      <c r="G103" s="129"/>
      <c r="H103" s="434">
        <f>+H33+H68</f>
        <v>1372343048.0923336</v>
      </c>
      <c r="I103" s="131"/>
    </row>
    <row r="104" spans="2:16" ht="8.25" customHeight="1">
      <c r="B104" s="111"/>
      <c r="C104" s="111"/>
    </row>
    <row r="105" spans="2:16" ht="6" customHeight="1" thickBot="1">
      <c r="B105" s="111"/>
      <c r="C105" s="111"/>
      <c r="I105" s="121"/>
    </row>
    <row r="106" spans="2:16" ht="48.75" customHeight="1" thickBot="1">
      <c r="B106" s="109" t="s">
        <v>1232</v>
      </c>
      <c r="C106" s="1244" t="s">
        <v>1219</v>
      </c>
      <c r="D106" s="1245"/>
      <c r="E106" s="461" t="s">
        <v>1335</v>
      </c>
      <c r="F106" s="461" t="s">
        <v>1333</v>
      </c>
      <c r="G106" s="462" t="s">
        <v>1334</v>
      </c>
      <c r="H106" s="478" t="s">
        <v>1332</v>
      </c>
      <c r="I106" s="122"/>
    </row>
    <row r="107" spans="2:16" ht="18" customHeight="1">
      <c r="B107" s="1246" t="s">
        <v>1340</v>
      </c>
      <c r="C107" s="906" t="s">
        <v>1331</v>
      </c>
      <c r="D107" s="463"/>
      <c r="E107" s="480">
        <f>+SUM('Cost x Depart'!N1275+'Cost x Depart'!O1275+'Cost x Depart'!Q1275)</f>
        <v>265.25</v>
      </c>
      <c r="F107" s="484">
        <f>+'Parametros Generales'!J7</f>
        <v>39324</v>
      </c>
      <c r="G107" s="481">
        <v>0</v>
      </c>
      <c r="H107" s="419">
        <f>+F107*E107*$E$11</f>
        <v>52153455</v>
      </c>
      <c r="I107" s="123"/>
    </row>
    <row r="108" spans="2:16" ht="18" customHeight="1">
      <c r="B108" s="1246"/>
      <c r="C108" s="907" t="s">
        <v>41</v>
      </c>
      <c r="D108" s="134"/>
      <c r="E108" s="516">
        <f>+('Cost x Depart'!R1275+'Cost x Depart'!Q1275+'Cost x Depart'!P1275+'Cost x Depart'!O1275+'Cost x Depart'!N1275)</f>
        <v>2042.25</v>
      </c>
      <c r="F108" s="485">
        <f>+'Parametros Generales'!J8</f>
        <v>35900</v>
      </c>
      <c r="G108" s="482">
        <v>0</v>
      </c>
      <c r="H108" s="286">
        <f>+F108*E108*$E$11</f>
        <v>366583875</v>
      </c>
      <c r="I108" s="123"/>
    </row>
    <row r="109" spans="2:16" ht="18" customHeight="1">
      <c r="B109" s="1246"/>
      <c r="C109" s="907" t="s">
        <v>1336</v>
      </c>
      <c r="D109" s="134"/>
      <c r="E109" s="483">
        <f>+'Cost x Depart'!M1275</f>
        <v>7016</v>
      </c>
      <c r="F109" s="485">
        <f>+'Parametros Generales'!J9</f>
        <v>97381.818181818206</v>
      </c>
      <c r="G109" s="482">
        <v>0</v>
      </c>
      <c r="H109" s="286">
        <f>+E109*F109*$E$11</f>
        <v>3416154181.8181825</v>
      </c>
      <c r="I109" s="123"/>
    </row>
    <row r="110" spans="2:16" ht="18" customHeight="1">
      <c r="B110" s="1246"/>
      <c r="C110" s="907" t="s">
        <v>1337</v>
      </c>
      <c r="D110" s="134"/>
      <c r="E110" s="483">
        <f>+'Cost x Depart'!H1275*'Parametros Generales'!C11</f>
        <v>2104800</v>
      </c>
      <c r="F110" s="485">
        <v>0</v>
      </c>
      <c r="G110" s="625">
        <f>+'Parametros Generales'!J10</f>
        <v>1228.2082306168022</v>
      </c>
      <c r="H110" s="286">
        <f>+(('Res de Costos Pais'!E11)*'Res de Costos Pais'!E110)*G110</f>
        <v>12925663419.011227</v>
      </c>
      <c r="I110" s="123"/>
      <c r="P110" s="486"/>
    </row>
    <row r="111" spans="2:16" ht="18" customHeight="1" thickBot="1">
      <c r="B111" s="1246"/>
      <c r="C111" s="908" t="s">
        <v>1338</v>
      </c>
      <c r="D111" s="519"/>
      <c r="E111" s="524">
        <f>+E108</f>
        <v>2042.25</v>
      </c>
      <c r="F111" s="525">
        <v>0</v>
      </c>
      <c r="G111" s="526">
        <f>+'Parametros Generales'!J11</f>
        <v>33640</v>
      </c>
      <c r="H111" s="527">
        <f>+E111*G111</f>
        <v>68701290</v>
      </c>
      <c r="I111" s="123"/>
      <c r="P111" s="487"/>
    </row>
    <row r="112" spans="2:16" ht="18" customHeight="1" thickBot="1">
      <c r="B112" s="1251" t="s">
        <v>1339</v>
      </c>
      <c r="C112" s="1252"/>
      <c r="D112" s="129"/>
      <c r="E112" s="129"/>
      <c r="F112" s="129"/>
      <c r="G112" s="129"/>
      <c r="H112" s="434">
        <f>+SUM(H107:H111)</f>
        <v>16829256220.829409</v>
      </c>
      <c r="I112" s="131"/>
    </row>
    <row r="113" spans="2:14" ht="6.75" customHeight="1" thickBot="1">
      <c r="B113" s="111"/>
      <c r="C113" s="111"/>
    </row>
    <row r="114" spans="2:14" ht="15.75" customHeight="1" thickBot="1">
      <c r="B114" s="1201" t="s">
        <v>2330</v>
      </c>
      <c r="C114" s="1202"/>
      <c r="D114" s="1202"/>
      <c r="E114" s="112"/>
      <c r="F114" s="113"/>
      <c r="G114" s="113"/>
      <c r="H114" s="464">
        <f>+H30+H103+H112</f>
        <v>29898191114.68166</v>
      </c>
      <c r="I114" s="135"/>
    </row>
    <row r="115" spans="2:14" ht="6.75" customHeight="1" thickBot="1"/>
    <row r="116" spans="2:14" ht="28.5" customHeight="1">
      <c r="B116" s="520" t="s">
        <v>1232</v>
      </c>
      <c r="C116" s="1207" t="s">
        <v>1219</v>
      </c>
      <c r="D116" s="1207"/>
      <c r="E116" s="1207"/>
      <c r="F116" s="1208"/>
      <c r="G116" s="521" t="s">
        <v>1364</v>
      </c>
      <c r="H116" s="522" t="s">
        <v>1332</v>
      </c>
    </row>
    <row r="117" spans="2:14" ht="18.75" customHeight="1" thickBot="1">
      <c r="B117" s="890" t="s">
        <v>2362</v>
      </c>
      <c r="C117" s="904" t="s">
        <v>1365</v>
      </c>
      <c r="D117" s="517"/>
      <c r="E117" s="146"/>
      <c r="F117" s="134"/>
      <c r="G117" s="1039">
        <v>6.8500000000000005E-2</v>
      </c>
      <c r="H117" s="523">
        <f>+H114*G117</f>
        <v>2048026091.3556938</v>
      </c>
    </row>
    <row r="118" spans="2:14" ht="18" customHeight="1" thickBot="1">
      <c r="B118" s="1251" t="s">
        <v>2363</v>
      </c>
      <c r="C118" s="1252"/>
      <c r="D118" s="129"/>
      <c r="E118" s="129"/>
      <c r="F118" s="129"/>
      <c r="G118" s="129"/>
      <c r="H118" s="434">
        <f>+H117</f>
        <v>2048026091.3556938</v>
      </c>
      <c r="I118" s="131"/>
    </row>
    <row r="119" spans="2:14" ht="18.75" customHeight="1" thickBot="1"/>
    <row r="120" spans="2:14" ht="15.75" customHeight="1" thickBot="1">
      <c r="B120" s="1209" t="s">
        <v>2331</v>
      </c>
      <c r="C120" s="1210"/>
      <c r="D120" s="1210"/>
      <c r="E120" s="1210"/>
      <c r="F120" s="1210"/>
      <c r="G120" s="113"/>
      <c r="H120" s="464">
        <f>+H114+H118</f>
        <v>31946217206.037354</v>
      </c>
      <c r="I120" s="135"/>
    </row>
    <row r="121" spans="2:14" ht="18.75" customHeight="1" thickBot="1"/>
    <row r="122" spans="2:14" ht="31.5" customHeight="1">
      <c r="B122" s="520" t="s">
        <v>1232</v>
      </c>
      <c r="C122" s="1207" t="s">
        <v>1219</v>
      </c>
      <c r="D122" s="1207"/>
      <c r="E122" s="1207"/>
      <c r="F122" s="1208"/>
      <c r="G122" s="521" t="s">
        <v>1364</v>
      </c>
      <c r="H122" s="522" t="s">
        <v>1332</v>
      </c>
    </row>
    <row r="123" spans="2:14" ht="18.75" customHeight="1">
      <c r="B123" s="1211" t="s">
        <v>1367</v>
      </c>
      <c r="C123" s="904" t="s">
        <v>2352</v>
      </c>
      <c r="D123" s="517"/>
      <c r="E123" s="146"/>
      <c r="F123" s="134"/>
      <c r="G123" s="534">
        <f>9.66/1000</f>
        <v>9.6600000000000002E-3</v>
      </c>
      <c r="H123" s="523">
        <f>+H120*G123</f>
        <v>308600458.21032083</v>
      </c>
      <c r="N123" s="1048"/>
    </row>
    <row r="124" spans="2:14" ht="18.75" customHeight="1" thickBot="1">
      <c r="B124" s="1212"/>
      <c r="C124" s="905" t="s">
        <v>1342</v>
      </c>
      <c r="D124" s="518"/>
      <c r="E124" s="119"/>
      <c r="F124" s="528"/>
      <c r="G124" s="535">
        <v>0</v>
      </c>
      <c r="H124" s="529">
        <f>+H120*G124</f>
        <v>0</v>
      </c>
    </row>
    <row r="125" spans="2:14" ht="18" customHeight="1" thickBot="1">
      <c r="B125" s="1251" t="s">
        <v>1368</v>
      </c>
      <c r="C125" s="1252"/>
      <c r="D125" s="129"/>
      <c r="E125" s="129"/>
      <c r="F125" s="129"/>
      <c r="G125" s="129"/>
      <c r="H125" s="434">
        <f>+H123+H124</f>
        <v>308600458.21032083</v>
      </c>
      <c r="I125" s="131"/>
    </row>
    <row r="126" spans="2:14" ht="18.75" customHeight="1" thickBot="1">
      <c r="B126" s="530"/>
      <c r="C126" s="518"/>
      <c r="D126" s="518"/>
      <c r="E126" s="119"/>
      <c r="F126" s="119"/>
      <c r="G126" s="531"/>
      <c r="H126" s="532"/>
    </row>
    <row r="127" spans="2:14" ht="15.75" customHeight="1" thickBot="1">
      <c r="B127" s="1201" t="s">
        <v>2332</v>
      </c>
      <c r="C127" s="1202"/>
      <c r="D127" s="1202"/>
      <c r="E127" s="112"/>
      <c r="F127" s="113"/>
      <c r="G127" s="113"/>
      <c r="H127" s="464">
        <f>+H120+H125</f>
        <v>32254817664.247673</v>
      </c>
      <c r="I127" s="135"/>
    </row>
    <row r="128" spans="2:14" ht="18.75" customHeight="1" thickBot="1"/>
    <row r="129" spans="2:15" ht="30.75" thickBot="1">
      <c r="B129" s="520" t="s">
        <v>1232</v>
      </c>
      <c r="C129" s="473" t="s">
        <v>1219</v>
      </c>
      <c r="D129" s="474" t="s">
        <v>1220</v>
      </c>
      <c r="E129" s="475" t="s">
        <v>1221</v>
      </c>
      <c r="F129" s="475" t="s">
        <v>1222</v>
      </c>
      <c r="G129" s="476" t="s">
        <v>1230</v>
      </c>
      <c r="H129" s="477" t="s">
        <v>1207</v>
      </c>
      <c r="I129" s="136"/>
    </row>
    <row r="130" spans="2:15" ht="18.75" customHeight="1">
      <c r="B130" s="1203" t="s">
        <v>1218</v>
      </c>
      <c r="C130" s="467" t="s">
        <v>1223</v>
      </c>
      <c r="D130" s="468">
        <v>0.1</v>
      </c>
      <c r="E130" s="469">
        <f>+D130*H127</f>
        <v>3225481766.4247675</v>
      </c>
      <c r="F130" s="470">
        <v>1E-3</v>
      </c>
      <c r="G130" s="471">
        <v>4</v>
      </c>
      <c r="H130" s="472">
        <f>L130</f>
        <v>3225481.7664247677</v>
      </c>
      <c r="I130" s="138"/>
      <c r="J130" s="925">
        <f>+F130</f>
        <v>1E-3</v>
      </c>
      <c r="K130" s="925">
        <f>J130*1</f>
        <v>1E-3</v>
      </c>
      <c r="L130" s="926">
        <f>K130*E130</f>
        <v>3225481.7664247677</v>
      </c>
      <c r="M130" s="139"/>
      <c r="N130" s="139"/>
    </row>
    <row r="131" spans="2:15" ht="18.75" customHeight="1">
      <c r="B131" s="1204"/>
      <c r="C131" s="285" t="s">
        <v>1224</v>
      </c>
      <c r="D131" s="114">
        <v>0.2</v>
      </c>
      <c r="E131" s="137">
        <f>+$H$127*D131</f>
        <v>6450963532.849535</v>
      </c>
      <c r="F131" s="115">
        <v>4.0000000000000001E-3</v>
      </c>
      <c r="G131" s="140">
        <v>4</v>
      </c>
      <c r="H131" s="465">
        <f>L131</f>
        <v>19352890.598548606</v>
      </c>
      <c r="I131" s="138"/>
      <c r="J131" s="927">
        <f>+F131/12</f>
        <v>3.3333333333333332E-4</v>
      </c>
      <c r="K131" s="928">
        <f>J131*(G131+$E$11)</f>
        <v>3.0000000000000001E-3</v>
      </c>
      <c r="L131" s="929">
        <f>K131*E131</f>
        <v>19352890.598548606</v>
      </c>
      <c r="M131" s="139"/>
      <c r="N131" s="139"/>
    </row>
    <row r="132" spans="2:15" ht="18.75" customHeight="1">
      <c r="B132" s="1204"/>
      <c r="C132" s="285" t="s">
        <v>1225</v>
      </c>
      <c r="D132" s="114">
        <v>0.1</v>
      </c>
      <c r="E132" s="137">
        <f>+$H$127*D132</f>
        <v>3225481766.4247675</v>
      </c>
      <c r="F132" s="115">
        <v>3.0000000000000001E-3</v>
      </c>
      <c r="G132" s="140">
        <v>36</v>
      </c>
      <c r="H132" s="465">
        <f>L132</f>
        <v>33061188.105853867</v>
      </c>
      <c r="I132" s="138"/>
      <c r="J132" s="927">
        <f>+F132/12</f>
        <v>2.5000000000000001E-4</v>
      </c>
      <c r="K132" s="928">
        <f>J132*(G132+$E$11)</f>
        <v>1.025E-2</v>
      </c>
      <c r="L132" s="929">
        <f>K132*E132</f>
        <v>33061188.105853867</v>
      </c>
      <c r="M132" s="139"/>
      <c r="N132" s="139"/>
    </row>
    <row r="133" spans="2:15" ht="18.75" customHeight="1">
      <c r="B133" s="1204"/>
      <c r="C133" s="285" t="s">
        <v>1226</v>
      </c>
      <c r="D133" s="114">
        <v>0.2</v>
      </c>
      <c r="E133" s="137">
        <f>+$H$127*D133</f>
        <v>6450963532.849535</v>
      </c>
      <c r="F133" s="115">
        <v>4.0000000000000001E-3</v>
      </c>
      <c r="G133" s="140">
        <v>4</v>
      </c>
      <c r="H133" s="465">
        <f>L133</f>
        <v>19352890.598548606</v>
      </c>
      <c r="I133" s="138"/>
      <c r="J133" s="927">
        <f>+F133/12</f>
        <v>3.3333333333333332E-4</v>
      </c>
      <c r="K133" s="928">
        <f>J133*(G133+$E$11)</f>
        <v>3.0000000000000001E-3</v>
      </c>
      <c r="L133" s="929">
        <f>K133*E133</f>
        <v>19352890.598548606</v>
      </c>
      <c r="M133" s="139"/>
      <c r="N133" s="139"/>
    </row>
    <row r="134" spans="2:15" ht="18.75" customHeight="1" thickBot="1">
      <c r="B134" s="1205"/>
      <c r="C134" s="284" t="s">
        <v>1227</v>
      </c>
      <c r="D134" s="116">
        <v>0.1</v>
      </c>
      <c r="E134" s="141">
        <f>+$H$127*D134</f>
        <v>3225481766.4247675</v>
      </c>
      <c r="F134" s="117">
        <v>5.0000000000000001E-3</v>
      </c>
      <c r="G134" s="142">
        <v>4</v>
      </c>
      <c r="H134" s="466">
        <f>L134</f>
        <v>12095556.624092879</v>
      </c>
      <c r="I134" s="138"/>
      <c r="J134" s="927">
        <f>+F134/12</f>
        <v>4.1666666666666669E-4</v>
      </c>
      <c r="K134" s="928">
        <f>J134*(G134+$E$11)</f>
        <v>3.7500000000000003E-3</v>
      </c>
      <c r="L134" s="929">
        <f>K134*E134</f>
        <v>12095556.624092879</v>
      </c>
      <c r="M134" s="139"/>
      <c r="N134" s="139"/>
    </row>
    <row r="135" spans="2:15" ht="15" thickBot="1">
      <c r="B135" s="118"/>
      <c r="C135" s="118"/>
      <c r="D135" s="118"/>
      <c r="E135" s="118"/>
      <c r="F135" s="143" t="s">
        <v>1231</v>
      </c>
      <c r="G135" s="943"/>
      <c r="H135" s="118"/>
      <c r="I135" s="144"/>
    </row>
    <row r="136" spans="2:15" thickBot="1">
      <c r="B136" s="145" t="s">
        <v>1228</v>
      </c>
      <c r="C136" s="129"/>
      <c r="D136" s="129"/>
      <c r="E136" s="129"/>
      <c r="F136" s="129"/>
      <c r="G136" s="942">
        <f>+H136/H127</f>
        <v>2.7000000000000001E-3</v>
      </c>
      <c r="H136" s="434">
        <f>+SUM(H130:H134)</f>
        <v>87088007.69346872</v>
      </c>
      <c r="I136" s="131"/>
      <c r="N136" s="1048"/>
    </row>
    <row r="137" spans="2:15" ht="9" customHeight="1" thickBot="1">
      <c r="B137" s="530"/>
      <c r="C137" s="518"/>
      <c r="D137" s="518"/>
      <c r="E137" s="119"/>
      <c r="F137" s="119"/>
      <c r="G137" s="531"/>
      <c r="H137" s="532"/>
    </row>
    <row r="138" spans="2:15" ht="15.75" customHeight="1" thickBot="1">
      <c r="B138" s="1201" t="s">
        <v>2333</v>
      </c>
      <c r="C138" s="1202"/>
      <c r="D138" s="1202"/>
      <c r="E138" s="112"/>
      <c r="F138" s="113"/>
      <c r="G138" s="113"/>
      <c r="H138" s="464">
        <f>+H127+H136</f>
        <v>32341905671.941143</v>
      </c>
      <c r="I138" s="135"/>
    </row>
    <row r="139" spans="2:15" ht="9" customHeight="1" thickBot="1"/>
    <row r="140" spans="2:15" ht="15.75" customHeight="1" thickBot="1">
      <c r="B140" s="1201" t="s">
        <v>1369</v>
      </c>
      <c r="C140" s="1202"/>
      <c r="D140" s="1202"/>
      <c r="E140" s="112"/>
      <c r="F140" s="113"/>
      <c r="G140" s="533">
        <f>4/1000</f>
        <v>4.0000000000000001E-3</v>
      </c>
      <c r="H140" s="464">
        <f>+H138*G140</f>
        <v>129367622.68776457</v>
      </c>
      <c r="I140" s="135"/>
      <c r="N140" s="1048"/>
    </row>
    <row r="141" spans="2:15" ht="9" customHeight="1" thickBot="1"/>
    <row r="142" spans="2:15" ht="15.75" customHeight="1" thickBot="1">
      <c r="B142" s="1201" t="s">
        <v>2334</v>
      </c>
      <c r="C142" s="1202"/>
      <c r="D142" s="1202"/>
      <c r="E142" s="112"/>
      <c r="F142" s="113"/>
      <c r="G142" s="533"/>
      <c r="H142" s="464">
        <f>+H138+H140</f>
        <v>32471273294.628906</v>
      </c>
      <c r="I142" s="135"/>
    </row>
    <row r="143" spans="2:15" ht="18.75" customHeight="1" thickBot="1">
      <c r="B143" s="536" t="s">
        <v>1370</v>
      </c>
      <c r="C143" s="132"/>
      <c r="D143" s="132"/>
      <c r="E143" s="132"/>
      <c r="F143" s="132"/>
      <c r="G143" s="132"/>
      <c r="H143" s="860">
        <f>+H142/'Parametros Generales'!C6/'Cost x Depart'!$H$1275</f>
        <v>37025.397143248469</v>
      </c>
      <c r="O143" s="111"/>
    </row>
    <row r="144" spans="2:15" ht="18.75" customHeight="1"/>
  </sheetData>
  <sheetProtection password="CC59" sheet="1" objects="1" scenarios="1"/>
  <mergeCells count="40">
    <mergeCell ref="F13:G13"/>
    <mergeCell ref="C32:D32"/>
    <mergeCell ref="C106:D106"/>
    <mergeCell ref="C33:D33"/>
    <mergeCell ref="F27:G27"/>
    <mergeCell ref="F26:G26"/>
    <mergeCell ref="F25:G25"/>
    <mergeCell ref="F32:G32"/>
    <mergeCell ref="B9:H9"/>
    <mergeCell ref="B11:D11"/>
    <mergeCell ref="F17:G17"/>
    <mergeCell ref="F16:G16"/>
    <mergeCell ref="F15:G15"/>
    <mergeCell ref="B14:B29"/>
    <mergeCell ref="F14:G14"/>
    <mergeCell ref="F20:G20"/>
    <mergeCell ref="F19:G19"/>
    <mergeCell ref="F24:G24"/>
    <mergeCell ref="F18:G18"/>
    <mergeCell ref="F23:G23"/>
    <mergeCell ref="F22:G22"/>
    <mergeCell ref="F21:G21"/>
    <mergeCell ref="F29:G29"/>
    <mergeCell ref="F28:G28"/>
    <mergeCell ref="B138:D138"/>
    <mergeCell ref="B140:D140"/>
    <mergeCell ref="B142:D142"/>
    <mergeCell ref="B33:B102"/>
    <mergeCell ref="C68:G68"/>
    <mergeCell ref="B114:D114"/>
    <mergeCell ref="B107:B111"/>
    <mergeCell ref="C122:F122"/>
    <mergeCell ref="B123:B124"/>
    <mergeCell ref="B125:C125"/>
    <mergeCell ref="C116:F116"/>
    <mergeCell ref="B118:C118"/>
    <mergeCell ref="B120:F120"/>
    <mergeCell ref="B130:B134"/>
    <mergeCell ref="B112:C112"/>
    <mergeCell ref="B127:D127"/>
  </mergeCells>
  <hyperlinks>
    <hyperlink ref="B1" location="'Hoja índice'!A1" display="Indice"/>
  </hyperlinks>
  <printOptions horizontalCentered="1" verticalCentered="1"/>
  <pageMargins left="0.23622047244094491" right="0.23622047244094491" top="0.31496062992125984" bottom="0.27559055118110237" header="0.31496062992125984" footer="0.31496062992125984"/>
  <pageSetup scale="36" orientation="landscape" r:id="rId1"/>
  <rowBreaks count="1" manualBreakCount="1">
    <brk id="105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4"/>
  </sheetPr>
  <dimension ref="B1:X179"/>
  <sheetViews>
    <sheetView showGridLines="0" topLeftCell="G68" zoomScaleNormal="100" workbookViewId="0">
      <selection activeCell="L97" sqref="L97"/>
    </sheetView>
  </sheetViews>
  <sheetFormatPr baseColWidth="10" defaultRowHeight="12.75"/>
  <cols>
    <col min="1" max="1" width="8.140625" style="568" bestFit="1" customWidth="1"/>
    <col min="2" max="2" width="27.140625" style="568" bestFit="1" customWidth="1"/>
    <col min="3" max="4" width="18" style="568" customWidth="1"/>
    <col min="5" max="5" width="19.42578125" style="568" customWidth="1"/>
    <col min="6" max="6" width="18" style="568" customWidth="1"/>
    <col min="7" max="7" width="29.7109375" style="568" customWidth="1"/>
    <col min="8" max="9" width="18" style="568" customWidth="1"/>
    <col min="10" max="10" width="19" style="568" customWidth="1"/>
    <col min="11" max="11" width="18" style="568" customWidth="1"/>
    <col min="12" max="12" width="29.140625" style="568" customWidth="1"/>
    <col min="13" max="14" width="18" style="568" customWidth="1"/>
    <col min="15" max="15" width="19.42578125" style="568" customWidth="1"/>
    <col min="16" max="19" width="18" style="568" customWidth="1"/>
    <col min="20" max="20" width="20.42578125" style="568" customWidth="1"/>
    <col min="21" max="21" width="11.42578125" style="568"/>
    <col min="22" max="22" width="14.140625" style="568" bestFit="1" customWidth="1"/>
    <col min="23" max="16384" width="11.42578125" style="568"/>
  </cols>
  <sheetData>
    <row r="1" spans="2:24" s="847" customFormat="1" ht="16.5">
      <c r="B1" s="4" t="s">
        <v>2343</v>
      </c>
      <c r="C1" s="4"/>
    </row>
    <row r="2" spans="2:24" s="847" customFormat="1" ht="17.25" thickBot="1"/>
    <row r="3" spans="2:24" ht="52.5" customHeight="1" thickBot="1">
      <c r="B3" s="857" t="str">
        <f>'Cost x Depart'!E1</f>
        <v xml:space="preserve">Regional </v>
      </c>
      <c r="C3" s="813" t="str">
        <f>'Cost x Depart'!H1</f>
        <v>Cobertura 
2013</v>
      </c>
      <c r="D3" s="858" t="str">
        <f>'Cost x Depart'!S1</f>
        <v xml:space="preserve">Coordinador General </v>
      </c>
      <c r="E3" s="858" t="str">
        <f>'Cost x Depart'!T1</f>
        <v xml:space="preserve">Coordinador de Garantia de Derechos </v>
      </c>
      <c r="F3" s="858" t="str">
        <f>'Cost x Depart'!U1</f>
        <v xml:space="preserve">Gestor Administrativo </v>
      </c>
      <c r="G3" s="858" t="str">
        <f>'Cost x Depart'!V1</f>
        <v>Coordinador Metodológico</v>
      </c>
      <c r="H3" s="858" t="str">
        <f>'Cost x Depart'!W1</f>
        <v>Promotor de Derechos</v>
      </c>
      <c r="I3" s="858" t="str">
        <f>'Cost x Depart'!X1</f>
        <v>Costo Transp. P.D.</v>
      </c>
      <c r="J3" s="858" t="str">
        <f>'Cost x Depart'!Y1</f>
        <v>Costo Transp. Supervisión</v>
      </c>
      <c r="K3" s="858" t="str">
        <f>'Cost x Depart'!Z1</f>
        <v>Costo Celular</v>
      </c>
      <c r="L3" s="858" t="str">
        <f>'Cost x Depart'!AA1</f>
        <v>Internet</v>
      </c>
      <c r="M3" s="858" t="str">
        <f>'Cost x Depart'!AB1</f>
        <v>Costo Materiales</v>
      </c>
      <c r="N3" s="858" t="str">
        <f>'Cost x Depart'!AC1</f>
        <v>Costo Refrigerios</v>
      </c>
      <c r="O3" s="858" t="str">
        <f>'Cost x Depart'!AD1</f>
        <v>Costo Chalecos</v>
      </c>
      <c r="P3" s="858" t="str">
        <f>'Cost x Depart'!AF1</f>
        <v xml:space="preserve">ADMINISTRACIÓN Y EXCENDETE SOCIAL </v>
      </c>
      <c r="Q3" s="858" t="str">
        <f>'Cost x Depart'!AH1</f>
        <v>IMPUESTOS</v>
      </c>
      <c r="R3" s="858" t="str">
        <f>'Cost x Depart'!AI1</f>
        <v>POLIZAS</v>
      </c>
      <c r="S3" s="858" t="str">
        <f>'Cost x Depart'!AJ1</f>
        <v>GMF
 (4/1000)</v>
      </c>
      <c r="T3" s="858" t="str">
        <f>'Cost x Depart'!AK1</f>
        <v>TOTAL COSTO REGIONALIZADO</v>
      </c>
      <c r="U3" s="859" t="str">
        <f>'Cost x Depart'!AL1</f>
        <v>COSTO CUPO MES NNA</v>
      </c>
    </row>
    <row r="4" spans="2:24">
      <c r="B4" s="853" t="str">
        <f>'Cost x Depart'!E2</f>
        <v>ANTIOQUIA ZONA 1</v>
      </c>
      <c r="C4" s="810">
        <f>'Cost x Depart'!H2</f>
        <v>15600</v>
      </c>
      <c r="D4" s="854">
        <f>'Cost x Depart'!S2</f>
        <v>14656764.137666669</v>
      </c>
      <c r="E4" s="854">
        <f>'Cost x Depart'!T2</f>
        <v>11043815.659</v>
      </c>
      <c r="F4" s="854">
        <f>'Cost x Depart'!U2</f>
        <v>4890432</v>
      </c>
      <c r="G4" s="854">
        <f>'Cost x Depart'!V2</f>
        <v>194825426.91949999</v>
      </c>
      <c r="H4" s="854">
        <f>'Cost x Depart'!W2</f>
        <v>782887103.0759995</v>
      </c>
      <c r="I4" s="854">
        <f>'Cost x Depart'!X2</f>
        <v>175525450.08541101</v>
      </c>
      <c r="J4" s="854">
        <f>'Cost x Depart'!Y2</f>
        <v>8312142.7083716355</v>
      </c>
      <c r="K4" s="854">
        <f>'Cost x Depart'!Z2</f>
        <v>4227330</v>
      </c>
      <c r="L4" s="854">
        <f>'Cost x Depart'!AA2</f>
        <v>32040750</v>
      </c>
      <c r="M4" s="854">
        <f>'Cost x Depart'!AB2</f>
        <v>303831272.72727269</v>
      </c>
      <c r="N4" s="854">
        <f>'Cost x Depart'!AC2</f>
        <v>1149602903.8573258</v>
      </c>
      <c r="O4" s="854">
        <f>'Cost x Depart'!AD2</f>
        <v>6004740</v>
      </c>
      <c r="P4" s="854">
        <f>'Cost x Depart'!AF2</f>
        <v>184117596.98518252</v>
      </c>
      <c r="Q4" s="854">
        <f>'Cost x Depart'!AH2</f>
        <v>27743188.933984354</v>
      </c>
      <c r="R4" s="854">
        <f>'Cost x Depart'!AI2</f>
        <v>7829214.0761422301</v>
      </c>
      <c r="S4" s="854">
        <f>'Cost x Depart'!AJ2</f>
        <v>11630152.524663428</v>
      </c>
      <c r="T4" s="855">
        <f t="shared" ref="T4:T41" si="0">+D4+E4+F4+G4+H4+I4+J4+K4+L4+M4+N4+O4+P4+Q4+R4+S4</f>
        <v>2919168283.6905203</v>
      </c>
      <c r="U4" s="856">
        <f>'Cost x Depart'!AL2</f>
        <v>37425.23440628872</v>
      </c>
      <c r="V4" s="1147" t="str">
        <f t="shared" ref="V4:V41" si="1">+B4</f>
        <v>ANTIOQUIA ZONA 1</v>
      </c>
      <c r="W4" s="1148">
        <f t="shared" ref="W4:W41" si="2">+C4</f>
        <v>15600</v>
      </c>
    </row>
    <row r="5" spans="2:24">
      <c r="B5" s="611" t="str">
        <f>'Cost x Depart'!E103</f>
        <v>ANTIOQUIA ZONA 2</v>
      </c>
      <c r="C5" s="387">
        <f>'Cost x Depart'!H103</f>
        <v>3600</v>
      </c>
      <c r="D5" s="848">
        <f>'Cost x Depart'!S103</f>
        <v>8794058.4826000016</v>
      </c>
      <c r="E5" s="848">
        <f>'Cost x Depart'!T103</f>
        <v>6626289.3953999998</v>
      </c>
      <c r="F5" s="848">
        <f>'Cost x Depart'!U103</f>
        <v>2934259.1999999997</v>
      </c>
      <c r="G5" s="848">
        <f>'Cost x Depart'!V103</f>
        <v>44959713.9045</v>
      </c>
      <c r="H5" s="848">
        <f>'Cost x Depart'!W103</f>
        <v>180666254.55600002</v>
      </c>
      <c r="I5" s="848">
        <f>'Cost x Depart'!X103</f>
        <v>40505873.096633375</v>
      </c>
      <c r="J5" s="848">
        <f>'Cost x Depart'!Y103</f>
        <v>1949345.1427754804</v>
      </c>
      <c r="K5" s="848">
        <f>'Cost x Depart'!Z103</f>
        <v>1120734</v>
      </c>
      <c r="L5" s="848">
        <f>'Cost x Depart'!AA103</f>
        <v>7592850</v>
      </c>
      <c r="M5" s="848">
        <f>'Cost x Depart'!AB103</f>
        <v>70114909.090909094</v>
      </c>
      <c r="N5" s="848">
        <f>'Cost x Depart'!AC103</f>
        <v>265292977.81322929</v>
      </c>
      <c r="O5" s="848">
        <f>'Cost x Depart'!AD103</f>
        <v>1422972</v>
      </c>
      <c r="P5" s="848">
        <f>'Cost x Depart'!AF103</f>
        <v>43290646.212720238</v>
      </c>
      <c r="Q5" s="848">
        <f>'Cost x Depart'!AH103</f>
        <v>6523116.7287634546</v>
      </c>
      <c r="R5" s="848">
        <f>'Cost x Depart'!AI103</f>
        <v>1840843.7989835339</v>
      </c>
      <c r="S5" s="848">
        <f>'Cost x Depart'!AJ103</f>
        <v>2734539.3736900585</v>
      </c>
      <c r="T5" s="849">
        <f t="shared" si="0"/>
        <v>686369382.79620457</v>
      </c>
      <c r="U5" s="850">
        <f>'Cost x Depart'!AL103</f>
        <v>38131.632377566923</v>
      </c>
      <c r="V5" s="1147" t="str">
        <f t="shared" si="1"/>
        <v>ANTIOQUIA ZONA 2</v>
      </c>
      <c r="W5" s="1148">
        <f t="shared" si="2"/>
        <v>3600</v>
      </c>
      <c r="X5" s="970"/>
    </row>
    <row r="6" spans="2:24">
      <c r="B6" s="611" t="str">
        <f>'Cost x Depart'!E757</f>
        <v>NARIÑO ZONA 1</v>
      </c>
      <c r="C6" s="387">
        <f>'Cost x Depart'!H757</f>
        <v>2200</v>
      </c>
      <c r="D6" s="848">
        <f>'Cost x Depart'!S757</f>
        <v>8794058.4826000016</v>
      </c>
      <c r="E6" s="848">
        <f>'Cost x Depart'!T757</f>
        <v>6626289.3953999998</v>
      </c>
      <c r="F6" s="848">
        <f>'Cost x Depart'!U757</f>
        <v>2934259.1999999997</v>
      </c>
      <c r="G6" s="848">
        <f>'Cost x Depart'!V757</f>
        <v>27475380.719416667</v>
      </c>
      <c r="H6" s="848">
        <f>'Cost x Depart'!W757</f>
        <v>110407155.56199999</v>
      </c>
      <c r="I6" s="848">
        <f>'Cost x Depart'!X757</f>
        <v>16959821.156314768</v>
      </c>
      <c r="J6" s="848">
        <f>'Cost x Depart'!Y757</f>
        <v>829682.15997653489</v>
      </c>
      <c r="K6" s="848">
        <f>'Cost x Depart'!Z757</f>
        <v>776649</v>
      </c>
      <c r="L6" s="848">
        <f>'Cost x Depart'!AA757</f>
        <v>4765725</v>
      </c>
      <c r="M6" s="848">
        <f>'Cost x Depart'!AB757</f>
        <v>42848000.000000007</v>
      </c>
      <c r="N6" s="848">
        <f>'Cost x Depart'!AC757</f>
        <v>162123486.4414179</v>
      </c>
      <c r="O6" s="848">
        <f>'Cost x Depart'!AD757</f>
        <v>893142</v>
      </c>
      <c r="P6" s="848">
        <f>'Cost x Depart'!AF757</f>
        <v>26402204.964523125</v>
      </c>
      <c r="Q6" s="848">
        <f>'Cost x Depart'!AH757</f>
        <v>3978334.3504287293</v>
      </c>
      <c r="R6" s="848">
        <f>'Cost x Depart'!AI757</f>
        <v>1122698.3087666098</v>
      </c>
      <c r="S6" s="848">
        <f>'Cost x Depart'!AJ757</f>
        <v>1667747.5469633772</v>
      </c>
      <c r="T6" s="849">
        <f>+D6+E6+F6+G6+H6+I6+J6+K6+L6+M6+N6+O6+P6+Q6+R6+S6</f>
        <v>418604634.2878077</v>
      </c>
      <c r="U6" s="850">
        <f>'Cost x Depart'!AL757</f>
        <v>38054.96675343706</v>
      </c>
      <c r="V6" s="1147" t="str">
        <f>+B6</f>
        <v>NARIÑO ZONA 1</v>
      </c>
      <c r="W6" s="1148">
        <f>+C6</f>
        <v>2200</v>
      </c>
    </row>
    <row r="7" spans="2:24" ht="13.5" thickBot="1">
      <c r="B7" s="616" t="str">
        <f>'Cost x Depart'!E759</f>
        <v>NARIÑO ZONA 2</v>
      </c>
      <c r="C7" s="1130">
        <f>'Cost x Depart'!H759</f>
        <v>14200</v>
      </c>
      <c r="D7" s="1131">
        <f>'Cost x Depart'!S759</f>
        <v>14656764.137666669</v>
      </c>
      <c r="E7" s="1131">
        <f>'Cost x Depart'!T759</f>
        <v>11043815.659</v>
      </c>
      <c r="F7" s="1131">
        <f>'Cost x Depart'!U759</f>
        <v>4890432</v>
      </c>
      <c r="G7" s="1131">
        <f>'Cost x Depart'!V759</f>
        <v>177341093.73441666</v>
      </c>
      <c r="H7" s="1131">
        <f>'Cost x Depart'!W759</f>
        <v>712628004.08199966</v>
      </c>
      <c r="I7" s="1131">
        <f>'Cost x Depart'!X759</f>
        <v>109467936.5543952</v>
      </c>
      <c r="J7" s="1131">
        <f>'Cost x Depart'!Y759</f>
        <v>5189127.0981110809</v>
      </c>
      <c r="K7" s="1131">
        <f>'Cost x Depart'!Z759</f>
        <v>3883245</v>
      </c>
      <c r="L7" s="1131">
        <f>'Cost x Depart'!AA759</f>
        <v>29213625</v>
      </c>
      <c r="M7" s="1131">
        <f>'Cost x Depart'!AB759</f>
        <v>276564363.63636357</v>
      </c>
      <c r="N7" s="1131">
        <f>'Cost x Depart'!AC759</f>
        <v>1046433412.4855142</v>
      </c>
      <c r="O7" s="1131">
        <f>'Cost x Depart'!AD759</f>
        <v>5474910</v>
      </c>
      <c r="P7" s="1131">
        <f>'Cost x Depart'!AF759</f>
        <v>164179890.96304148</v>
      </c>
      <c r="Q7" s="1131">
        <f>'Cost x Depart'!AH759</f>
        <v>24738937.552585911</v>
      </c>
      <c r="R7" s="1131">
        <f>'Cost x Depart'!AI759</f>
        <v>6981405.0063383551</v>
      </c>
      <c r="S7" s="1131">
        <f>'Cost x Depart'!AJ759</f>
        <v>10370747.85163773</v>
      </c>
      <c r="T7" s="851">
        <f t="shared" ref="T7" si="3">+D7+E7+F7+G7+H7+I7+J7+K7+L7+M7+N7+O7+P7+Q7+R7+S7</f>
        <v>2603057710.7610703</v>
      </c>
      <c r="U7" s="852">
        <f>'Cost x Depart'!AL759</f>
        <v>36662.784658606623</v>
      </c>
      <c r="V7" s="1147" t="str">
        <f>+B7</f>
        <v>NARIÑO ZONA 2</v>
      </c>
      <c r="W7" s="1148">
        <f>+C7</f>
        <v>14200</v>
      </c>
    </row>
    <row r="8" spans="2:24" ht="2.25" customHeight="1" thickBot="1">
      <c r="B8" s="1132"/>
      <c r="C8" s="1133"/>
      <c r="D8" s="1134"/>
      <c r="E8" s="1134"/>
      <c r="F8" s="1134"/>
      <c r="G8" s="1134"/>
      <c r="H8" s="1134"/>
      <c r="I8" s="1134"/>
      <c r="J8" s="1134"/>
      <c r="K8" s="1134"/>
      <c r="L8" s="1134"/>
      <c r="M8" s="1134"/>
      <c r="N8" s="1134"/>
      <c r="O8" s="1134"/>
      <c r="P8" s="1134"/>
      <c r="Q8" s="1134"/>
      <c r="R8" s="1134"/>
      <c r="S8" s="1134"/>
      <c r="T8" s="1135"/>
      <c r="U8" s="1136"/>
      <c r="V8" s="1147"/>
      <c r="W8" s="1148"/>
    </row>
    <row r="9" spans="2:24">
      <c r="B9" s="1141" t="s">
        <v>47</v>
      </c>
      <c r="C9" s="1142">
        <f t="shared" ref="C9:T9" si="4">+C4+C5</f>
        <v>19200</v>
      </c>
      <c r="D9" s="1143">
        <f t="shared" si="4"/>
        <v>23450822.620266668</v>
      </c>
      <c r="E9" s="1143">
        <f t="shared" si="4"/>
        <v>17670105.054400001</v>
      </c>
      <c r="F9" s="1143">
        <f t="shared" si="4"/>
        <v>7824691.1999999993</v>
      </c>
      <c r="G9" s="1143">
        <f t="shared" si="4"/>
        <v>239785140.824</v>
      </c>
      <c r="H9" s="1143">
        <f t="shared" si="4"/>
        <v>963553357.63199949</v>
      </c>
      <c r="I9" s="1143">
        <f t="shared" si="4"/>
        <v>216031323.18204439</v>
      </c>
      <c r="J9" s="1143">
        <f t="shared" si="4"/>
        <v>10261487.851147115</v>
      </c>
      <c r="K9" s="1143">
        <f t="shared" si="4"/>
        <v>5348064</v>
      </c>
      <c r="L9" s="1143">
        <f t="shared" si="4"/>
        <v>39633600</v>
      </c>
      <c r="M9" s="1143">
        <f t="shared" si="4"/>
        <v>373946181.81818175</v>
      </c>
      <c r="N9" s="1143">
        <f t="shared" si="4"/>
        <v>1414895881.6705551</v>
      </c>
      <c r="O9" s="1143">
        <f t="shared" si="4"/>
        <v>7427712</v>
      </c>
      <c r="P9" s="1143">
        <f t="shared" si="4"/>
        <v>227408243.19790277</v>
      </c>
      <c r="Q9" s="1143">
        <f t="shared" si="4"/>
        <v>34266305.662747808</v>
      </c>
      <c r="R9" s="1143">
        <f t="shared" si="4"/>
        <v>9670057.8751257639</v>
      </c>
      <c r="S9" s="1143">
        <f t="shared" si="4"/>
        <v>14364691.898353487</v>
      </c>
      <c r="T9" s="1144">
        <f t="shared" si="4"/>
        <v>3605537666.4867249</v>
      </c>
      <c r="U9" s="1145">
        <f>+T9/C9/'Parametros Generales'!$C$6</f>
        <v>37557.684025903385</v>
      </c>
      <c r="V9" s="1147" t="str">
        <f>+B9</f>
        <v>ANTIOQUIA</v>
      </c>
      <c r="W9" s="1148">
        <f t="shared" si="2"/>
        <v>19200</v>
      </c>
    </row>
    <row r="10" spans="2:24">
      <c r="B10" s="611" t="str">
        <f>'Cost x Depart'!E144</f>
        <v>ATLÁNTICO</v>
      </c>
      <c r="C10" s="387">
        <f>'Cost x Depart'!H144</f>
        <v>5600</v>
      </c>
      <c r="D10" s="848">
        <f>'Cost x Depart'!S144</f>
        <v>11725411.310133336</v>
      </c>
      <c r="E10" s="848">
        <f>'Cost x Depart'!T144</f>
        <v>8835052.5272000004</v>
      </c>
      <c r="F10" s="848">
        <f>'Cost x Depart'!U144</f>
        <v>3912345.6000000001</v>
      </c>
      <c r="G10" s="848">
        <f>'Cost x Depart'!V144</f>
        <v>69937332.740333334</v>
      </c>
      <c r="H10" s="848">
        <f>'Cost x Depart'!W144</f>
        <v>281036395.97599995</v>
      </c>
      <c r="I10" s="848">
        <f>'Cost x Depart'!X144</f>
        <v>43592553.471068628</v>
      </c>
      <c r="J10" s="848">
        <f>'Cost x Depart'!Y144</f>
        <v>2090107.2512467727</v>
      </c>
      <c r="K10" s="848">
        <f>'Cost x Depart'!Z144</f>
        <v>1690932</v>
      </c>
      <c r="L10" s="848">
        <f>'Cost x Depart'!AA144</f>
        <v>11739300</v>
      </c>
      <c r="M10" s="848">
        <f>'Cost x Depart'!AB144</f>
        <v>109067636.36363643</v>
      </c>
      <c r="N10" s="848">
        <f>'Cost x Depart'!AC144</f>
        <v>412677965.48724568</v>
      </c>
      <c r="O10" s="848">
        <f>'Cost x Depart'!AD144</f>
        <v>2200056</v>
      </c>
      <c r="P10" s="848">
        <f>'Cost x Depart'!AF144</f>
        <v>65657598.577790193</v>
      </c>
      <c r="Q10" s="848">
        <f>'Cost x Depart'!AH144</f>
        <v>9893411.559362961</v>
      </c>
      <c r="R10" s="848">
        <f>'Cost x Depart'!AI144</f>
        <v>2791951.4669328467</v>
      </c>
      <c r="S10" s="848">
        <f>'Cost x Depart'!AJ144</f>
        <v>4147392.2013238007</v>
      </c>
      <c r="T10" s="849">
        <f t="shared" si="0"/>
        <v>1040995442.5322739</v>
      </c>
      <c r="U10" s="850">
        <f>'Cost x Depart'!AL144</f>
        <v>37178.408661866924</v>
      </c>
      <c r="V10" s="1147" t="str">
        <f t="shared" si="1"/>
        <v>ATLÁNTICO</v>
      </c>
      <c r="W10" s="1148">
        <f t="shared" si="2"/>
        <v>5600</v>
      </c>
    </row>
    <row r="11" spans="2:24">
      <c r="B11" s="611" t="str">
        <f>'Cost x Depart'!E185</f>
        <v>BOLIVAR</v>
      </c>
      <c r="C11" s="387">
        <f>'Cost x Depart'!H185</f>
        <v>8100</v>
      </c>
      <c r="D11" s="848">
        <f>'Cost x Depart'!S185</f>
        <v>11725411.310133336</v>
      </c>
      <c r="E11" s="848">
        <f>'Cost x Depart'!T185</f>
        <v>8835052.5272000004</v>
      </c>
      <c r="F11" s="848">
        <f>'Cost x Depart'!U185</f>
        <v>3912345.6000000001</v>
      </c>
      <c r="G11" s="848">
        <f>'Cost x Depart'!V185</f>
        <v>101159356.285125</v>
      </c>
      <c r="H11" s="848">
        <f>'Cost x Depart'!W185</f>
        <v>406499072.75100017</v>
      </c>
      <c r="I11" s="848">
        <f>'Cost x Depart'!X185</f>
        <v>63053514.842081405</v>
      </c>
      <c r="J11" s="848">
        <f>'Cost x Depart'!Y185</f>
        <v>3002339.8155129971</v>
      </c>
      <c r="K11" s="848">
        <f>'Cost x Depart'!Z185</f>
        <v>2305369.5</v>
      </c>
      <c r="L11" s="848">
        <f>'Cost x Depart'!AA185</f>
        <v>16787737.5</v>
      </c>
      <c r="M11" s="848">
        <f>'Cost x Depart'!AB185</f>
        <v>157758545.4545455</v>
      </c>
      <c r="N11" s="848">
        <f>'Cost x Depart'!AC185</f>
        <v>596909200.0797658</v>
      </c>
      <c r="O11" s="848">
        <f>'Cost x Depart'!AD185</f>
        <v>3146181</v>
      </c>
      <c r="P11" s="848">
        <f>'Cost x Depart'!AF185</f>
        <v>94193947.676577464</v>
      </c>
      <c r="Q11" s="848">
        <f>'Cost x Depart'!AH185</f>
        <v>14193322.798143158</v>
      </c>
      <c r="R11" s="848">
        <f>'Cost x Depart'!AI185</f>
        <v>4005399.7722782297</v>
      </c>
      <c r="S11" s="848">
        <f>'Cost x Depart'!AJ185</f>
        <v>5949947.1876494531</v>
      </c>
      <c r="T11" s="849">
        <f t="shared" si="0"/>
        <v>1493436744.1000128</v>
      </c>
      <c r="U11" s="850">
        <f>'Cost x Depart'!AL185</f>
        <v>36874.981335802782</v>
      </c>
      <c r="V11" s="1147" t="str">
        <f t="shared" si="1"/>
        <v>BOLIVAR</v>
      </c>
      <c r="W11" s="1148">
        <f t="shared" si="2"/>
        <v>8100</v>
      </c>
    </row>
    <row r="12" spans="2:24">
      <c r="B12" s="611" t="str">
        <f>'Cost x Depart'!E238</f>
        <v>BOYACA</v>
      </c>
      <c r="C12" s="387">
        <f>'Cost x Depart'!H238</f>
        <v>7000</v>
      </c>
      <c r="D12" s="848">
        <f>'Cost x Depart'!S238</f>
        <v>11725411.310133336</v>
      </c>
      <c r="E12" s="848">
        <f>'Cost x Depart'!T238</f>
        <v>8835052.5272000004</v>
      </c>
      <c r="F12" s="848">
        <f>'Cost x Depart'!U238</f>
        <v>3912345.6000000001</v>
      </c>
      <c r="G12" s="848">
        <f>'Cost x Depart'!V238</f>
        <v>87421665.925416663</v>
      </c>
      <c r="H12" s="848">
        <f>'Cost x Depart'!W238</f>
        <v>351295494.96999979</v>
      </c>
      <c r="I12" s="848">
        <f>'Cost x Depart'!X238</f>
        <v>39814115.813475989</v>
      </c>
      <c r="J12" s="848">
        <f>'Cost x Depart'!Y238</f>
        <v>1900413.0637396667</v>
      </c>
      <c r="K12" s="848">
        <f>'Cost x Depart'!Z238</f>
        <v>2035017</v>
      </c>
      <c r="L12" s="848">
        <f>'Cost x Depart'!AA238</f>
        <v>14566425</v>
      </c>
      <c r="M12" s="848">
        <f>'Cost x Depart'!AB238</f>
        <v>136334545.45454553</v>
      </c>
      <c r="N12" s="848">
        <f>'Cost x Depart'!AC238</f>
        <v>515847456.85905695</v>
      </c>
      <c r="O12" s="848">
        <f>'Cost x Depart'!AD238</f>
        <v>2729886</v>
      </c>
      <c r="P12" s="848">
        <f>'Cost x Depart'!AF238</f>
        <v>80584621.322364405</v>
      </c>
      <c r="Q12" s="848">
        <f>'Cost x Depart'!AH238</f>
        <v>12142643.675171705</v>
      </c>
      <c r="R12" s="848">
        <f>'Cost x Depart'!AI238</f>
        <v>3426691.7552069807</v>
      </c>
      <c r="S12" s="848">
        <f>'Cost x Depart'!AJ238</f>
        <v>5090287.1451052437</v>
      </c>
      <c r="T12" s="849">
        <f t="shared" si="0"/>
        <v>1277662073.4214163</v>
      </c>
      <c r="U12" s="850">
        <f>'Cost x Depart'!AL238</f>
        <v>36504.630669183323</v>
      </c>
      <c r="V12" s="1147" t="str">
        <f t="shared" si="1"/>
        <v>BOYACA</v>
      </c>
      <c r="W12" s="1148">
        <f t="shared" si="2"/>
        <v>7000</v>
      </c>
    </row>
    <row r="13" spans="2:24">
      <c r="B13" s="611" t="str">
        <f>'Cost x Depart'!E317</f>
        <v>CALDAS</v>
      </c>
      <c r="C13" s="387">
        <f>'Cost x Depart'!H317</f>
        <v>7100</v>
      </c>
      <c r="D13" s="848">
        <f>'Cost x Depart'!S317</f>
        <v>11725411.310133336</v>
      </c>
      <c r="E13" s="848">
        <f>'Cost x Depart'!T317</f>
        <v>8835052.5272000004</v>
      </c>
      <c r="F13" s="848">
        <f>'Cost x Depart'!U317</f>
        <v>3912345.6000000001</v>
      </c>
      <c r="G13" s="848">
        <f>'Cost x Depart'!V317</f>
        <v>88670546.867208332</v>
      </c>
      <c r="H13" s="848">
        <f>'Cost x Depart'!W317</f>
        <v>356314002.04100013</v>
      </c>
      <c r="I13" s="848">
        <f>'Cost x Depart'!X317</f>
        <v>24218811.664109707</v>
      </c>
      <c r="J13" s="848">
        <f>'Cost x Depart'!Y317</f>
        <v>1155723.3981614325</v>
      </c>
      <c r="K13" s="848">
        <f>'Cost x Depart'!Z317</f>
        <v>2059594.5</v>
      </c>
      <c r="L13" s="848">
        <f>'Cost x Depart'!AA317</f>
        <v>14768362.5</v>
      </c>
      <c r="M13" s="848">
        <f>'Cost x Depart'!AB317</f>
        <v>138282181.8181819</v>
      </c>
      <c r="N13" s="848">
        <f>'Cost x Depart'!AC317</f>
        <v>523216706.24275786</v>
      </c>
      <c r="O13" s="848">
        <f>'Cost x Depart'!AD317</f>
        <v>2767731</v>
      </c>
      <c r="P13" s="848">
        <f>'Cost x Depart'!AF317</f>
        <v>80550963.158609554</v>
      </c>
      <c r="Q13" s="848">
        <f>'Cost x Depart'!AH317</f>
        <v>12137571.999180319</v>
      </c>
      <c r="R13" s="848">
        <f>'Cost x Depart'!AI317</f>
        <v>3425260.5124916653</v>
      </c>
      <c r="S13" s="848">
        <f>'Cost x Depart'!AJ317</f>
        <v>5088161.060556137</v>
      </c>
      <c r="T13" s="849">
        <f t="shared" si="0"/>
        <v>1277128426.1995904</v>
      </c>
      <c r="U13" s="850">
        <f>'Cost x Depart'!AL317</f>
        <v>35975.448625340578</v>
      </c>
      <c r="V13" s="1147" t="str">
        <f t="shared" si="1"/>
        <v>CALDAS</v>
      </c>
      <c r="W13" s="1148">
        <f t="shared" si="2"/>
        <v>7100</v>
      </c>
    </row>
    <row r="14" spans="2:24">
      <c r="B14" s="611" t="str">
        <f>'Cost x Depart'!E358</f>
        <v>CAQUETA</v>
      </c>
      <c r="C14" s="387">
        <f>'Cost x Depart'!H358</f>
        <v>3800</v>
      </c>
      <c r="D14" s="848">
        <f>'Cost x Depart'!S358</f>
        <v>8794058.4826000016</v>
      </c>
      <c r="E14" s="848">
        <f>'Cost x Depart'!T358</f>
        <v>6626289.3953999998</v>
      </c>
      <c r="F14" s="848">
        <f>'Cost x Depart'!U358</f>
        <v>2934259.1999999997</v>
      </c>
      <c r="G14" s="848">
        <f>'Cost x Depart'!V358</f>
        <v>47457475.78808333</v>
      </c>
      <c r="H14" s="848">
        <f>'Cost x Depart'!W358</f>
        <v>190703268.69800001</v>
      </c>
      <c r="I14" s="848">
        <f>'Cost x Depart'!X358</f>
        <v>22683085.883277725</v>
      </c>
      <c r="J14" s="848">
        <f>'Cost x Depart'!Y358</f>
        <v>1090131.1998509462</v>
      </c>
      <c r="K14" s="848">
        <f>'Cost x Depart'!Z358</f>
        <v>1169889</v>
      </c>
      <c r="L14" s="848">
        <f>'Cost x Depart'!AA358</f>
        <v>7996725</v>
      </c>
      <c r="M14" s="848">
        <f>'Cost x Depart'!AB358</f>
        <v>74010181.818181843</v>
      </c>
      <c r="N14" s="848">
        <f>'Cost x Depart'!AC358</f>
        <v>280031476.58063096</v>
      </c>
      <c r="O14" s="848">
        <f>'Cost x Depart'!AD358</f>
        <v>1498662</v>
      </c>
      <c r="P14" s="848">
        <f>'Cost x Depart'!AF358</f>
        <v>44182191.958652705</v>
      </c>
      <c r="Q14" s="848">
        <f>'Cost x Depart'!AH358</f>
        <v>6657456.5337451855</v>
      </c>
      <c r="R14" s="848">
        <f>'Cost x Depart'!AI358</f>
        <v>1878754.9091537413</v>
      </c>
      <c r="S14" s="848">
        <f>'Cost x Depart'!AJ358</f>
        <v>2790855.6257903059</v>
      </c>
      <c r="T14" s="849">
        <f t="shared" si="0"/>
        <v>700504762.07336676</v>
      </c>
      <c r="U14" s="850">
        <f>'Cost x Depart'!AL358</f>
        <v>36868.671688071932</v>
      </c>
      <c r="V14" s="1147" t="str">
        <f t="shared" si="1"/>
        <v>CAQUETA</v>
      </c>
      <c r="W14" s="1148">
        <f t="shared" si="2"/>
        <v>3800</v>
      </c>
    </row>
    <row r="15" spans="2:24">
      <c r="B15" s="611" t="str">
        <f>'Cost x Depart'!E379</f>
        <v>CAUCA</v>
      </c>
      <c r="C15" s="387">
        <f>'Cost x Depart'!H379</f>
        <v>7600</v>
      </c>
      <c r="D15" s="848">
        <f>'Cost x Depart'!S379</f>
        <v>11725411.310133336</v>
      </c>
      <c r="E15" s="848">
        <f>'Cost x Depart'!T379</f>
        <v>8835052.5272000004</v>
      </c>
      <c r="F15" s="848">
        <f>'Cost x Depart'!U379</f>
        <v>3912345.6000000001</v>
      </c>
      <c r="G15" s="848">
        <f>'Cost x Depart'!V379</f>
        <v>94914951.57616666</v>
      </c>
      <c r="H15" s="848">
        <f>'Cost x Depart'!W379</f>
        <v>381406537.39600015</v>
      </c>
      <c r="I15" s="848">
        <f>'Cost x Depart'!X379</f>
        <v>77767239.94101961</v>
      </c>
      <c r="J15" s="848">
        <f>'Cost x Depart'!Y379</f>
        <v>3706734.5616624178</v>
      </c>
      <c r="K15" s="848">
        <f>'Cost x Depart'!Z379</f>
        <v>2182482</v>
      </c>
      <c r="L15" s="848">
        <f>'Cost x Depart'!AA379</f>
        <v>15778050</v>
      </c>
      <c r="M15" s="848">
        <f>'Cost x Depart'!AB379</f>
        <v>148020363.63636371</v>
      </c>
      <c r="N15" s="848">
        <f>'Cost x Depart'!AC379</f>
        <v>560062953.16126192</v>
      </c>
      <c r="O15" s="848">
        <f>'Cost x Depart'!AD379</f>
        <v>2956956</v>
      </c>
      <c r="P15" s="848">
        <f>'Cost x Depart'!AF379</f>
        <v>89821931.823121846</v>
      </c>
      <c r="Q15" s="848">
        <f>'Cost x Depart'!AH379</f>
        <v>13534539.1520881</v>
      </c>
      <c r="R15" s="848">
        <f>'Cost x Depart'!AI379</f>
        <v>3819488.9814495482</v>
      </c>
      <c r="S15" s="848">
        <f>'Cost x Depart'!AJ379</f>
        <v>5673780.1506658699</v>
      </c>
      <c r="T15" s="849">
        <f t="shared" si="0"/>
        <v>1424118817.8171332</v>
      </c>
      <c r="U15" s="850">
        <f>'Cost x Depart'!AL379</f>
        <v>37476.810995187712</v>
      </c>
      <c r="V15" s="1147" t="str">
        <f t="shared" si="1"/>
        <v>CAUCA</v>
      </c>
      <c r="W15" s="1148">
        <f t="shared" si="2"/>
        <v>7600</v>
      </c>
    </row>
    <row r="16" spans="2:24">
      <c r="B16" s="611" t="str">
        <f>'Cost x Depart'!E430</f>
        <v>CESAR</v>
      </c>
      <c r="C16" s="387">
        <f>'Cost x Depart'!H430</f>
        <v>5500</v>
      </c>
      <c r="D16" s="848">
        <f>'Cost x Depart'!S430</f>
        <v>11725411.310133336</v>
      </c>
      <c r="E16" s="848">
        <f>'Cost x Depart'!T430</f>
        <v>8835052.5272000004</v>
      </c>
      <c r="F16" s="848">
        <f>'Cost x Depart'!U430</f>
        <v>3912345.6000000001</v>
      </c>
      <c r="G16" s="848">
        <f>'Cost x Depart'!V430</f>
        <v>68688451.798541665</v>
      </c>
      <c r="H16" s="848">
        <f>'Cost x Depart'!W430</f>
        <v>276017888.90499991</v>
      </c>
      <c r="I16" s="848">
        <f>'Cost x Depart'!X430</f>
        <v>42814115.01622811</v>
      </c>
      <c r="J16" s="848">
        <f>'Cost x Depart'!Y430</f>
        <v>2053617.9486761237</v>
      </c>
      <c r="K16" s="848">
        <f>'Cost x Depart'!Z430</f>
        <v>1666354.5</v>
      </c>
      <c r="L16" s="848">
        <f>'Cost x Depart'!AA430</f>
        <v>11537362.5</v>
      </c>
      <c r="M16" s="848">
        <f>'Cost x Depart'!AB430</f>
        <v>107120000.00000007</v>
      </c>
      <c r="N16" s="848">
        <f>'Cost x Depart'!AC430</f>
        <v>405308716.10354489</v>
      </c>
      <c r="O16" s="848">
        <f>'Cost x Depart'!AD430</f>
        <v>2162211</v>
      </c>
      <c r="P16" s="848">
        <f>'Cost x Depart'!AF430</f>
        <v>64516144.61383871</v>
      </c>
      <c r="Q16" s="848">
        <f>'Cost x Depart'!AH430</f>
        <v>9721415.109811753</v>
      </c>
      <c r="R16" s="848">
        <f>'Cost x Depart'!AI430</f>
        <v>2743413.5347190313</v>
      </c>
      <c r="S16" s="848">
        <f>'Cost x Depart'!AJ430</f>
        <v>4075290.0018707742</v>
      </c>
      <c r="T16" s="849">
        <f t="shared" si="0"/>
        <v>1022897790.4695643</v>
      </c>
      <c r="U16" s="850">
        <f>'Cost x Depart'!AL430</f>
        <v>37196.283289802333</v>
      </c>
      <c r="V16" s="1147" t="str">
        <f t="shared" si="1"/>
        <v>CESAR</v>
      </c>
      <c r="W16" s="1148">
        <f t="shared" si="2"/>
        <v>5500</v>
      </c>
    </row>
    <row r="17" spans="2:23">
      <c r="B17" s="611" t="str">
        <f>'Cost x Depart'!E464</f>
        <v>CÓRDOBA</v>
      </c>
      <c r="C17" s="387">
        <f>'Cost x Depart'!H464</f>
        <v>7900</v>
      </c>
      <c r="D17" s="848">
        <f>'Cost x Depart'!S464</f>
        <v>11725411.310133336</v>
      </c>
      <c r="E17" s="848">
        <f>'Cost x Depart'!T464</f>
        <v>8835052.5272000004</v>
      </c>
      <c r="F17" s="848">
        <f>'Cost x Depart'!U464</f>
        <v>3912345.6000000001</v>
      </c>
      <c r="G17" s="848">
        <f>'Cost x Depart'!V464</f>
        <v>98661594.401541665</v>
      </c>
      <c r="H17" s="848">
        <f>'Cost x Depart'!W464</f>
        <v>396462058.60900009</v>
      </c>
      <c r="I17" s="848">
        <f>'Cost x Depart'!X464</f>
        <v>61496637.932400383</v>
      </c>
      <c r="J17" s="848">
        <f>'Cost x Depart'!Y464</f>
        <v>2929361.2103716987</v>
      </c>
      <c r="K17" s="848">
        <f>'Cost x Depart'!Z464</f>
        <v>2256214.5</v>
      </c>
      <c r="L17" s="848">
        <f>'Cost x Depart'!AA464</f>
        <v>16383862.5</v>
      </c>
      <c r="M17" s="848">
        <f>'Cost x Depart'!AB464</f>
        <v>153863272.72727281</v>
      </c>
      <c r="N17" s="848">
        <f>'Cost x Depart'!AC464</f>
        <v>582170701.31236434</v>
      </c>
      <c r="O17" s="848">
        <f>'Cost x Depart'!AD464</f>
        <v>3070491</v>
      </c>
      <c r="P17" s="848">
        <f>'Cost x Depart'!AF464</f>
        <v>91911039.748674482</v>
      </c>
      <c r="Q17" s="848">
        <f>'Cost x Depart'!AH464</f>
        <v>13849329.899040742</v>
      </c>
      <c r="R17" s="848">
        <f>'Cost x Depart'!AI464</f>
        <v>3908323.9078505985</v>
      </c>
      <c r="S17" s="848">
        <f>'Cost x Depart'!AJ464</f>
        <v>5805742.7887434</v>
      </c>
      <c r="T17" s="849">
        <f t="shared" si="0"/>
        <v>1457241439.9745934</v>
      </c>
      <c r="U17" s="850">
        <f>'Cost x Depart'!AL464</f>
        <v>36892.188353787176</v>
      </c>
      <c r="V17" s="1147" t="str">
        <f t="shared" si="1"/>
        <v>CÓRDOBA</v>
      </c>
      <c r="W17" s="1148">
        <f t="shared" si="2"/>
        <v>7900</v>
      </c>
    </row>
    <row r="18" spans="2:23">
      <c r="B18" s="611" t="str">
        <f>'Cost x Depart'!E504</f>
        <v>CUNDINAMARCA</v>
      </c>
      <c r="C18" s="387">
        <f>'Cost x Depart'!H504</f>
        <v>8500</v>
      </c>
      <c r="D18" s="848">
        <f>'Cost x Depart'!S504</f>
        <v>11725411.310133336</v>
      </c>
      <c r="E18" s="848">
        <f>'Cost x Depart'!T504</f>
        <v>8835052.5272000004</v>
      </c>
      <c r="F18" s="848">
        <f>'Cost x Depart'!U504</f>
        <v>3912345.6000000001</v>
      </c>
      <c r="G18" s="848">
        <f>'Cost x Depart'!V504</f>
        <v>106154880.05229166</v>
      </c>
      <c r="H18" s="848">
        <f>'Cost x Depart'!W504</f>
        <v>426573101.03499997</v>
      </c>
      <c r="I18" s="848">
        <f>'Cost x Depart'!X504</f>
        <v>67697072.126197726</v>
      </c>
      <c r="J18" s="848">
        <f>'Cost x Depart'!Y504</f>
        <v>3221086.4244751865</v>
      </c>
      <c r="K18" s="848">
        <f>'Cost x Depart'!Z504</f>
        <v>2403679.5</v>
      </c>
      <c r="L18" s="848">
        <f>'Cost x Depart'!AA504</f>
        <v>17595487.5</v>
      </c>
      <c r="M18" s="848">
        <f>'Cost x Depart'!AB504</f>
        <v>165549090.90909097</v>
      </c>
      <c r="N18" s="848">
        <f>'Cost x Depart'!AC504</f>
        <v>626386197.61456919</v>
      </c>
      <c r="O18" s="848">
        <f>'Cost x Depart'!AD504</f>
        <v>3297561</v>
      </c>
      <c r="P18" s="848">
        <f>'Cost x Depart'!AF504</f>
        <v>98869541.143528625</v>
      </c>
      <c r="Q18" s="848">
        <f>'Cost x Depart'!AH504</f>
        <v>14897850.095132422</v>
      </c>
      <c r="R18" s="848">
        <f>'Cost x Depart'!AI504</f>
        <v>4204219.5634615719</v>
      </c>
      <c r="S18" s="848">
        <f>'Cost x Depart'!AJ504</f>
        <v>6245290.3056043228</v>
      </c>
      <c r="T18" s="849">
        <f t="shared" si="0"/>
        <v>1567567866.7066848</v>
      </c>
      <c r="U18" s="850">
        <f>'Cost x Depart'!AL504</f>
        <v>36883.949804863172</v>
      </c>
      <c r="V18" s="1147" t="str">
        <f t="shared" si="1"/>
        <v>CUNDINAMARCA</v>
      </c>
      <c r="W18" s="1148">
        <f t="shared" si="2"/>
        <v>8500</v>
      </c>
    </row>
    <row r="19" spans="2:23">
      <c r="B19" s="611" t="str">
        <f>'Cost x Depart'!E582</f>
        <v>CHOCÓ</v>
      </c>
      <c r="C19" s="387">
        <f>'Cost x Depart'!H582</f>
        <v>6150</v>
      </c>
      <c r="D19" s="848">
        <f>'Cost x Depart'!S582</f>
        <v>11725411.310133336</v>
      </c>
      <c r="E19" s="848">
        <f>'Cost x Depart'!T582</f>
        <v>8835052.5272000004</v>
      </c>
      <c r="F19" s="848">
        <f>'Cost x Depart'!U582</f>
        <v>3912345.6000000001</v>
      </c>
      <c r="G19" s="848">
        <f>'Cost x Depart'!V582</f>
        <v>76806177.920187503</v>
      </c>
      <c r="H19" s="848">
        <f>'Cost x Depart'!W582</f>
        <v>308638184.86650002</v>
      </c>
      <c r="I19" s="848">
        <f>'Cost x Depart'!X582</f>
        <v>47873964.972691439</v>
      </c>
      <c r="J19" s="848">
        <f>'Cost x Depart'!Y582</f>
        <v>2290798.4153853417</v>
      </c>
      <c r="K19" s="848">
        <f>'Cost x Depart'!Z582</f>
        <v>1826108.25</v>
      </c>
      <c r="L19" s="848">
        <f>'Cost x Depart'!AA582</f>
        <v>12849956.25</v>
      </c>
      <c r="M19" s="848">
        <f>'Cost x Depart'!AB582</f>
        <v>119779636.3636364</v>
      </c>
      <c r="N19" s="848">
        <f>'Cost x Depart'!AC582</f>
        <v>453208837.09759992</v>
      </c>
      <c r="O19" s="848">
        <f>'Cost x Depart'!AD582</f>
        <v>2408203.5</v>
      </c>
      <c r="P19" s="848">
        <f>'Cost x Depart'!AF582</f>
        <v>71935595.379523382</v>
      </c>
      <c r="Q19" s="848">
        <f>'Cost x Depart'!AH582</f>
        <v>10839392.031894602</v>
      </c>
      <c r="R19" s="848">
        <f>'Cost x Depart'!AI582</f>
        <v>3058910.0941088302</v>
      </c>
      <c r="S19" s="848">
        <f>'Cost x Depart'!AJ582</f>
        <v>4543954.2983154431</v>
      </c>
      <c r="T19" s="849">
        <f t="shared" si="0"/>
        <v>1140532528.8771763</v>
      </c>
      <c r="U19" s="850">
        <f>'Cost x Depart'!AL582</f>
        <v>37090.488743973212</v>
      </c>
      <c r="V19" s="1147" t="str">
        <f t="shared" si="1"/>
        <v>CHOCÓ</v>
      </c>
      <c r="W19" s="1148">
        <f t="shared" si="2"/>
        <v>6150</v>
      </c>
    </row>
    <row r="20" spans="2:23">
      <c r="B20" s="611" t="str">
        <f>'Cost x Depart'!E618</f>
        <v>HUILA</v>
      </c>
      <c r="C20" s="387">
        <f>'Cost x Depart'!H618</f>
        <v>4850</v>
      </c>
      <c r="D20" s="848">
        <f>'Cost x Depart'!S618</f>
        <v>8794058.4826000016</v>
      </c>
      <c r="E20" s="848">
        <f>'Cost x Depart'!T618</f>
        <v>6626289.3953999998</v>
      </c>
      <c r="F20" s="848">
        <f>'Cost x Depart'!U618</f>
        <v>2934259.1999999997</v>
      </c>
      <c r="G20" s="848">
        <f>'Cost x Depart'!V618</f>
        <v>60570725.676895835</v>
      </c>
      <c r="H20" s="848">
        <f>'Cost x Depart'!W618</f>
        <v>243397592.94349995</v>
      </c>
      <c r="I20" s="848">
        <f>'Cost x Depart'!X618</f>
        <v>23161370.591451406</v>
      </c>
      <c r="J20" s="848">
        <f>'Cost x Depart'!Y618</f>
        <v>1107179.1779508886</v>
      </c>
      <c r="K20" s="848">
        <f>'Cost x Depart'!Z618</f>
        <v>1427952.75</v>
      </c>
      <c r="L20" s="848">
        <f>'Cost x Depart'!AA618</f>
        <v>10117068.75</v>
      </c>
      <c r="M20" s="848">
        <f>'Cost x Depart'!AB618</f>
        <v>94460363.636363685</v>
      </c>
      <c r="N20" s="848">
        <f>'Cost x Depart'!AC618</f>
        <v>357408595.1094895</v>
      </c>
      <c r="O20" s="848">
        <f>'Cost x Depart'!AD618</f>
        <v>1896034.5</v>
      </c>
      <c r="P20" s="848">
        <f>'Cost x Depart'!AF618</f>
        <v>55615252.079635113</v>
      </c>
      <c r="Q20" s="848">
        <f>'Cost x Depart'!AH618</f>
        <v>8380211.7305531465</v>
      </c>
      <c r="R20" s="848">
        <f>'Cost x Depart'!AI618</f>
        <v>2364921.7758643669</v>
      </c>
      <c r="S20" s="848">
        <f>'Cost x Depart'!AJ618</f>
        <v>3513047.5031988155</v>
      </c>
      <c r="T20" s="849">
        <f t="shared" si="0"/>
        <v>881774923.3029027</v>
      </c>
      <c r="U20" s="850">
        <f>'Cost x Depart'!AL618</f>
        <v>36361.852507336196</v>
      </c>
      <c r="V20" s="1147" t="str">
        <f t="shared" si="1"/>
        <v>HUILA</v>
      </c>
      <c r="W20" s="1148">
        <f t="shared" si="2"/>
        <v>4850</v>
      </c>
    </row>
    <row r="21" spans="2:23">
      <c r="B21" s="611" t="str">
        <f>'Cost x Depart'!E654</f>
        <v>LA GUAJIRA</v>
      </c>
      <c r="C21" s="387">
        <f>'Cost x Depart'!H654</f>
        <v>3000</v>
      </c>
      <c r="D21" s="848">
        <f>'Cost x Depart'!S654</f>
        <v>8794058.4826000016</v>
      </c>
      <c r="E21" s="848">
        <f>'Cost x Depart'!T654</f>
        <v>6626289.3953999998</v>
      </c>
      <c r="F21" s="848">
        <f>'Cost x Depart'!U654</f>
        <v>2934259.1999999997</v>
      </c>
      <c r="G21" s="848">
        <f>'Cost x Depart'!V654</f>
        <v>37466428.253749996</v>
      </c>
      <c r="H21" s="848">
        <f>'Cost x Depart'!W654</f>
        <v>150555212.13000003</v>
      </c>
      <c r="I21" s="848">
        <f>'Cost x Depart'!X654</f>
        <v>12789895.332025357</v>
      </c>
      <c r="J21" s="848">
        <f>'Cost x Depart'!Y654</f>
        <v>618711.18668672652</v>
      </c>
      <c r="K21" s="848">
        <f>'Cost x Depart'!Z654</f>
        <v>973269</v>
      </c>
      <c r="L21" s="848">
        <f>'Cost x Depart'!AA654</f>
        <v>6381225</v>
      </c>
      <c r="M21" s="848">
        <f>'Cost x Depart'!AB654</f>
        <v>58429090.909090906</v>
      </c>
      <c r="N21" s="848">
        <f>'Cost x Depart'!AC654</f>
        <v>221077481.51102442</v>
      </c>
      <c r="O21" s="848">
        <f>'Cost x Depart'!AD654</f>
        <v>1195902</v>
      </c>
      <c r="P21" s="848">
        <f>'Cost x Depart'!AF654</f>
        <v>34787164.834439553</v>
      </c>
      <c r="Q21" s="848">
        <f>'Cost x Depart'!AH654</f>
        <v>5241796.0166902635</v>
      </c>
      <c r="R21" s="848">
        <f>'Cost x Depart'!AI654</f>
        <v>1479251.1147796095</v>
      </c>
      <c r="S21" s="848">
        <f>'Cost x Depart'!AJ654</f>
        <v>2197400.1374659473</v>
      </c>
      <c r="T21" s="849">
        <f t="shared" si="0"/>
        <v>551547434.50395274</v>
      </c>
      <c r="U21" s="850">
        <f>'Cost x Depart'!AL654</f>
        <v>36769.828966930181</v>
      </c>
      <c r="V21" s="1147" t="str">
        <f t="shared" si="1"/>
        <v>LA GUAJIRA</v>
      </c>
      <c r="W21" s="1148">
        <f t="shared" si="2"/>
        <v>3000</v>
      </c>
    </row>
    <row r="22" spans="2:23">
      <c r="B22" s="611" t="str">
        <f>'Cost x Depart'!E679</f>
        <v>MAGDALENA</v>
      </c>
      <c r="C22" s="387">
        <f>'Cost x Depart'!H679</f>
        <v>9600</v>
      </c>
      <c r="D22" s="848">
        <f>'Cost x Depart'!S679</f>
        <v>14656764.137666669</v>
      </c>
      <c r="E22" s="848">
        <f>'Cost x Depart'!T679</f>
        <v>11043815.659</v>
      </c>
      <c r="F22" s="848">
        <f>'Cost x Depart'!U679</f>
        <v>4890432</v>
      </c>
      <c r="G22" s="848">
        <f>'Cost x Depart'!V679</f>
        <v>119892570.412</v>
      </c>
      <c r="H22" s="848">
        <f>'Cost x Depart'!W679</f>
        <v>481776678.81600022</v>
      </c>
      <c r="I22" s="848">
        <f>'Cost x Depart'!X679</f>
        <v>74730091.664689079</v>
      </c>
      <c r="J22" s="848">
        <f>'Cost x Depart'!Y679</f>
        <v>3561355.9308953392</v>
      </c>
      <c r="K22" s="848">
        <f>'Cost x Depart'!Z679</f>
        <v>2752680</v>
      </c>
      <c r="L22" s="848">
        <f>'Cost x Depart'!AA679</f>
        <v>19924500</v>
      </c>
      <c r="M22" s="848">
        <f>'Cost x Depart'!AB679</f>
        <v>186973090.90909097</v>
      </c>
      <c r="N22" s="848">
        <f>'Cost x Depart'!AC679</f>
        <v>707447940.83527792</v>
      </c>
      <c r="O22" s="848">
        <f>'Cost x Depart'!AD679</f>
        <v>3734040</v>
      </c>
      <c r="P22" s="848">
        <f>'Cost x Depart'!AF679</f>
        <v>111749801.2849765</v>
      </c>
      <c r="Q22" s="848">
        <f>'Cost x Depart'!AH679</f>
        <v>16838672.137535103</v>
      </c>
      <c r="R22" s="848">
        <f>'Cost x Depart'!AI679</f>
        <v>4751925.5712252557</v>
      </c>
      <c r="S22" s="848">
        <f>'Cost x Depart'!AJ679</f>
        <v>7058897.4374334281</v>
      </c>
      <c r="T22" s="849">
        <f t="shared" si="0"/>
        <v>1771783256.7957904</v>
      </c>
      <c r="U22" s="850">
        <f>'Cost x Depart'!AL679</f>
        <v>36912.151183245631</v>
      </c>
      <c r="V22" s="1147" t="str">
        <f t="shared" si="1"/>
        <v>MAGDALENA</v>
      </c>
      <c r="W22" s="1148">
        <f t="shared" si="2"/>
        <v>9600</v>
      </c>
    </row>
    <row r="23" spans="2:23">
      <c r="B23" s="611" t="str">
        <f>'Cost x Depart'!E725</f>
        <v>META</v>
      </c>
      <c r="C23" s="387">
        <f>'Cost x Depart'!H725</f>
        <v>3400</v>
      </c>
      <c r="D23" s="848">
        <f>'Cost x Depart'!S725</f>
        <v>8794058.4826000016</v>
      </c>
      <c r="E23" s="848">
        <f>'Cost x Depart'!T725</f>
        <v>6626289.3953999998</v>
      </c>
      <c r="F23" s="848">
        <f>'Cost x Depart'!U725</f>
        <v>2934259.1999999997</v>
      </c>
      <c r="G23" s="848">
        <f>'Cost x Depart'!V725</f>
        <v>42461952.020916671</v>
      </c>
      <c r="H23" s="848">
        <f>'Cost x Depart'!W725</f>
        <v>170629240.414</v>
      </c>
      <c r="I23" s="848">
        <f>'Cost x Depart'!X725</f>
        <v>14495214.709628738</v>
      </c>
      <c r="J23" s="848">
        <f>'Cost x Depart'!Y725</f>
        <v>698648.03251188505</v>
      </c>
      <c r="K23" s="848">
        <f>'Cost x Depart'!Z725</f>
        <v>1071579</v>
      </c>
      <c r="L23" s="848">
        <f>'Cost x Depart'!AA725</f>
        <v>7188975</v>
      </c>
      <c r="M23" s="848">
        <f>'Cost x Depart'!AB725</f>
        <v>66219636.36363636</v>
      </c>
      <c r="N23" s="848">
        <f>'Cost x Depart'!AC725</f>
        <v>250554479.04582769</v>
      </c>
      <c r="O23" s="848">
        <f>'Cost x Depart'!AD725</f>
        <v>1347282</v>
      </c>
      <c r="P23" s="848">
        <f>'Cost x Depart'!AF725</f>
        <v>39251980.536019713</v>
      </c>
      <c r="Q23" s="848">
        <f>'Cost x Depart'!AH725</f>
        <v>5914562.9199772263</v>
      </c>
      <c r="R23" s="848">
        <f>'Cost x Depart'!AI725</f>
        <v>1669108.0242253994</v>
      </c>
      <c r="S23" s="848">
        <f>'Cost x Depart'!AJ725</f>
        <v>2479429.0605789744</v>
      </c>
      <c r="T23" s="849">
        <f t="shared" si="0"/>
        <v>622336694.2053225</v>
      </c>
      <c r="U23" s="850">
        <f>'Cost x Depart'!AL725</f>
        <v>36608.040835607208</v>
      </c>
      <c r="V23" s="1147" t="str">
        <f t="shared" si="1"/>
        <v>META</v>
      </c>
      <c r="W23" s="1148">
        <f t="shared" si="2"/>
        <v>3400</v>
      </c>
    </row>
    <row r="24" spans="2:23">
      <c r="B24" s="611" t="s">
        <v>484</v>
      </c>
      <c r="C24" s="387">
        <f t="shared" ref="C24:T24" si="5">+C6+C7</f>
        <v>16400</v>
      </c>
      <c r="D24" s="848">
        <f t="shared" si="5"/>
        <v>23450822.620266668</v>
      </c>
      <c r="E24" s="848">
        <f t="shared" si="5"/>
        <v>17670105.054400001</v>
      </c>
      <c r="F24" s="848">
        <f t="shared" si="5"/>
        <v>7824691.1999999993</v>
      </c>
      <c r="G24" s="848">
        <f t="shared" si="5"/>
        <v>204816474.45383334</v>
      </c>
      <c r="H24" s="848">
        <f t="shared" si="5"/>
        <v>823035159.6439997</v>
      </c>
      <c r="I24" s="848">
        <f t="shared" si="5"/>
        <v>126427757.71070996</v>
      </c>
      <c r="J24" s="848">
        <f t="shared" si="5"/>
        <v>6018809.2580876155</v>
      </c>
      <c r="K24" s="848">
        <f t="shared" si="5"/>
        <v>4659894</v>
      </c>
      <c r="L24" s="848">
        <f t="shared" si="5"/>
        <v>33979350</v>
      </c>
      <c r="M24" s="848">
        <f t="shared" si="5"/>
        <v>319412363.63636357</v>
      </c>
      <c r="N24" s="848">
        <f t="shared" si="5"/>
        <v>1208556898.9269321</v>
      </c>
      <c r="O24" s="848">
        <f t="shared" si="5"/>
        <v>6368052</v>
      </c>
      <c r="P24" s="848">
        <f t="shared" si="5"/>
        <v>190582095.92756462</v>
      </c>
      <c r="Q24" s="848">
        <f t="shared" si="5"/>
        <v>28717271.903014641</v>
      </c>
      <c r="R24" s="848">
        <f t="shared" si="5"/>
        <v>8104103.3151049651</v>
      </c>
      <c r="S24" s="848">
        <f t="shared" si="5"/>
        <v>12038495.398601107</v>
      </c>
      <c r="T24" s="849">
        <f t="shared" si="5"/>
        <v>3021662345.0488777</v>
      </c>
      <c r="U24" s="850">
        <f>+T24/C24/'Parametros Generales'!$C$6</f>
        <v>36849.540793278997</v>
      </c>
      <c r="V24" s="1147" t="str">
        <f t="shared" si="1"/>
        <v>NARIÑO</v>
      </c>
      <c r="W24" s="1148">
        <f t="shared" si="2"/>
        <v>16400</v>
      </c>
    </row>
    <row r="25" spans="2:23">
      <c r="B25" s="611" t="str">
        <f>'Cost x Depart'!E838</f>
        <v>NORTE DE SANTANDER</v>
      </c>
      <c r="C25" s="387">
        <f>'Cost x Depart'!H838</f>
        <v>4700</v>
      </c>
      <c r="D25" s="848">
        <f>'Cost x Depart'!S838</f>
        <v>8794058.4826000016</v>
      </c>
      <c r="E25" s="848">
        <f>'Cost x Depart'!T838</f>
        <v>6626289.3953999998</v>
      </c>
      <c r="F25" s="848">
        <f>'Cost x Depart'!U838</f>
        <v>2934259.1999999997</v>
      </c>
      <c r="G25" s="848">
        <f>'Cost x Depart'!V838</f>
        <v>58697404.264208332</v>
      </c>
      <c r="H25" s="848">
        <f>'Cost x Depart'!W838</f>
        <v>235869832.33699995</v>
      </c>
      <c r="I25" s="848">
        <f>'Cost x Depart'!X838</f>
        <v>41680029.943940483</v>
      </c>
      <c r="J25" s="848">
        <f>'Cost x Depart'!Y838</f>
        <v>1993657.8152706632</v>
      </c>
      <c r="K25" s="848">
        <f>'Cost x Depart'!Z838</f>
        <v>1391086.5</v>
      </c>
      <c r="L25" s="848">
        <f>'Cost x Depart'!AA838</f>
        <v>9814162.5</v>
      </c>
      <c r="M25" s="848">
        <f>'Cost x Depart'!AB838</f>
        <v>91538909.090909123</v>
      </c>
      <c r="N25" s="848">
        <f>'Cost x Depart'!AC838</f>
        <v>346354721.03393835</v>
      </c>
      <c r="O25" s="848">
        <f>'Cost x Depart'!AD838</f>
        <v>1839267</v>
      </c>
      <c r="P25" s="848">
        <f>'Cost x Depart'!AF838</f>
        <v>55316056.913083784</v>
      </c>
      <c r="Q25" s="848">
        <f>'Cost x Depart'!AH838</f>
        <v>8335128.4350415478</v>
      </c>
      <c r="R25" s="848">
        <f>'Cost x Depart'!AI838</f>
        <v>2352199.1298607592</v>
      </c>
      <c r="S25" s="848">
        <f>'Cost x Depart'!AJ838</f>
        <v>3494148.2481650119</v>
      </c>
      <c r="T25" s="849">
        <f t="shared" si="0"/>
        <v>877031210.28941798</v>
      </c>
      <c r="U25" s="850">
        <f>'Cost x Depart'!AL838</f>
        <v>37320.477033592251</v>
      </c>
      <c r="V25" s="1147" t="str">
        <f t="shared" si="1"/>
        <v>NORTE DE SANTANDER</v>
      </c>
      <c r="W25" s="1148">
        <f t="shared" si="2"/>
        <v>4700</v>
      </c>
    </row>
    <row r="26" spans="2:23">
      <c r="B26" s="611" t="str">
        <f>'Cost x Depart'!E871</f>
        <v>QUINDÍO</v>
      </c>
      <c r="C26" s="387">
        <f>'Cost x Depart'!H871</f>
        <v>2800</v>
      </c>
      <c r="D26" s="848">
        <f>'Cost x Depart'!S871</f>
        <v>8794058.4826000016</v>
      </c>
      <c r="E26" s="848">
        <f>'Cost x Depart'!T871</f>
        <v>6626289.3953999998</v>
      </c>
      <c r="F26" s="848">
        <f>'Cost x Depart'!U871</f>
        <v>2934259.1999999997</v>
      </c>
      <c r="G26" s="848">
        <f>'Cost x Depart'!V871</f>
        <v>34968666.370166667</v>
      </c>
      <c r="H26" s="848">
        <f>'Cost x Depart'!W871</f>
        <v>140518197.98800001</v>
      </c>
      <c r="I26" s="848">
        <f>'Cost x Depart'!X871</f>
        <v>21796276.735534314</v>
      </c>
      <c r="J26" s="848">
        <f>'Cost x Depart'!Y871</f>
        <v>1056730.2024459941</v>
      </c>
      <c r="K26" s="848">
        <f>'Cost x Depart'!Z871</f>
        <v>924114</v>
      </c>
      <c r="L26" s="848">
        <f>'Cost x Depart'!AA871</f>
        <v>5977350</v>
      </c>
      <c r="M26" s="848">
        <f>'Cost x Depart'!AB871</f>
        <v>54533818.181818202</v>
      </c>
      <c r="N26" s="848">
        <f>'Cost x Depart'!AC871</f>
        <v>206338982.74362281</v>
      </c>
      <c r="O26" s="848">
        <f>'Cost x Depart'!AD871</f>
        <v>1120212</v>
      </c>
      <c r="P26" s="848">
        <f>'Cost x Depart'!AF871</f>
        <v>33262843.438021779</v>
      </c>
      <c r="Q26" s="848">
        <f>'Cost x Depart'!AH871</f>
        <v>5012108.37580531</v>
      </c>
      <c r="R26" s="848">
        <f>'Cost x Depart'!AI871</f>
        <v>1414432.5492062208</v>
      </c>
      <c r="S26" s="848">
        <f>'Cost x Depart'!AJ871</f>
        <v>2101113.3586504851</v>
      </c>
      <c r="T26" s="849">
        <f t="shared" si="0"/>
        <v>527379453.02127177</v>
      </c>
      <c r="U26" s="850">
        <f>'Cost x Depart'!AL871</f>
        <v>37669.960930090841</v>
      </c>
      <c r="V26" s="1147" t="str">
        <f t="shared" si="1"/>
        <v>QUINDÍO</v>
      </c>
      <c r="W26" s="1148">
        <f t="shared" si="2"/>
        <v>2800</v>
      </c>
    </row>
    <row r="27" spans="2:23">
      <c r="B27" s="611" t="str">
        <f>'Cost x Depart'!E897</f>
        <v>RISARALDA</v>
      </c>
      <c r="C27" s="387">
        <f>'Cost x Depart'!H897</f>
        <v>2300</v>
      </c>
      <c r="D27" s="848">
        <f>'Cost x Depart'!S897</f>
        <v>8794058.4826000016</v>
      </c>
      <c r="E27" s="848">
        <f>'Cost x Depart'!T897</f>
        <v>6626289.3953999998</v>
      </c>
      <c r="F27" s="848">
        <f>'Cost x Depart'!U897</f>
        <v>2934259.1999999997</v>
      </c>
      <c r="G27" s="848">
        <f>'Cost x Depart'!V897</f>
        <v>28724261.661208332</v>
      </c>
      <c r="H27" s="848">
        <f>'Cost x Depart'!W897</f>
        <v>115425662.63300003</v>
      </c>
      <c r="I27" s="848">
        <f>'Cost x Depart'!X897</f>
        <v>10983742.754708908</v>
      </c>
      <c r="J27" s="848">
        <f>'Cost x Depart'!Y897</f>
        <v>536352.87310358463</v>
      </c>
      <c r="K27" s="848">
        <f>'Cost x Depart'!Z897</f>
        <v>801226.5</v>
      </c>
      <c r="L27" s="848">
        <f>'Cost x Depart'!AA897</f>
        <v>4967662.5</v>
      </c>
      <c r="M27" s="848">
        <f>'Cost x Depart'!AB897</f>
        <v>44795636.363636367</v>
      </c>
      <c r="N27" s="848">
        <f>'Cost x Depart'!AC897</f>
        <v>169492735.82511869</v>
      </c>
      <c r="O27" s="848">
        <f>'Cost x Depart'!AD897</f>
        <v>930987</v>
      </c>
      <c r="P27" s="848">
        <f>'Cost x Depart'!AF897</f>
        <v>27058381.950431149</v>
      </c>
      <c r="Q27" s="848">
        <f>'Cost x Depart'!AH897</f>
        <v>4077208.3439647402</v>
      </c>
      <c r="R27" s="848">
        <f>'Cost x Depart'!AI897</f>
        <v>1150600.8568045639</v>
      </c>
      <c r="S27" s="848">
        <f>'Cost x Depart'!AJ897</f>
        <v>1709196.2653599055</v>
      </c>
      <c r="T27" s="849">
        <f t="shared" si="0"/>
        <v>429008262.60533625</v>
      </c>
      <c r="U27" s="850">
        <f>'Cost x Depart'!AL897</f>
        <v>37305.066313507501</v>
      </c>
      <c r="V27" s="1147" t="str">
        <f t="shared" si="1"/>
        <v>RISARALDA</v>
      </c>
      <c r="W27" s="1148">
        <f t="shared" si="2"/>
        <v>2300</v>
      </c>
    </row>
    <row r="28" spans="2:23">
      <c r="B28" s="611" t="str">
        <f>'Cost x Depart'!E919</f>
        <v>SANTANDER</v>
      </c>
      <c r="C28" s="387">
        <f>'Cost x Depart'!H919</f>
        <v>6050</v>
      </c>
      <c r="D28" s="848">
        <f>'Cost x Depart'!S919</f>
        <v>11725411.310133336</v>
      </c>
      <c r="E28" s="848">
        <f>'Cost x Depart'!T919</f>
        <v>8835052.5272000004</v>
      </c>
      <c r="F28" s="848">
        <f>'Cost x Depart'!U919</f>
        <v>3912345.6000000001</v>
      </c>
      <c r="G28" s="848">
        <f>'Cost x Depart'!V919</f>
        <v>75557296.978395835</v>
      </c>
      <c r="H28" s="848">
        <f>'Cost x Depart'!W919</f>
        <v>303619677.79549998</v>
      </c>
      <c r="I28" s="848">
        <f>'Cost x Depart'!X919</f>
        <v>47095526.517850928</v>
      </c>
      <c r="J28" s="848">
        <f>'Cost x Depart'!Y919</f>
        <v>2254309.1128146928</v>
      </c>
      <c r="K28" s="848">
        <f>'Cost x Depart'!Z919</f>
        <v>1801530.75</v>
      </c>
      <c r="L28" s="848">
        <f>'Cost x Depart'!AA919</f>
        <v>12648018.75</v>
      </c>
      <c r="M28" s="848">
        <f>'Cost x Depart'!AB919</f>
        <v>117832000.00000009</v>
      </c>
      <c r="N28" s="848">
        <f>'Cost x Depart'!AC919</f>
        <v>445839587.71389931</v>
      </c>
      <c r="O28" s="848">
        <f>'Cost x Depart'!AD919</f>
        <v>2370358.5</v>
      </c>
      <c r="P28" s="848">
        <f>'Cost x Depart'!AF919</f>
        <v>70794141.415571913</v>
      </c>
      <c r="Q28" s="848">
        <f>'Cost x Depart'!AH919</f>
        <v>10667395.582343398</v>
      </c>
      <c r="R28" s="848">
        <f>'Cost x Depart'!AI919</f>
        <v>3010372.1618950157</v>
      </c>
      <c r="S28" s="848">
        <f>'Cost x Depart'!AJ919</f>
        <v>4471852.098862418</v>
      </c>
      <c r="T28" s="849">
        <f t="shared" si="0"/>
        <v>1122434876.814467</v>
      </c>
      <c r="U28" s="850">
        <f>'Cost x Depart'!AL919</f>
        <v>37105.285183949323</v>
      </c>
      <c r="V28" s="1147" t="str">
        <f t="shared" si="1"/>
        <v>SANTANDER</v>
      </c>
      <c r="W28" s="1148">
        <f t="shared" si="2"/>
        <v>6050</v>
      </c>
    </row>
    <row r="29" spans="2:23">
      <c r="B29" s="611" t="str">
        <f>'Cost x Depart'!E953</f>
        <v>SUCRE</v>
      </c>
      <c r="C29" s="387">
        <f>'Cost x Depart'!H953</f>
        <v>6000</v>
      </c>
      <c r="D29" s="848">
        <f>'Cost x Depart'!S953</f>
        <v>11725411.310133336</v>
      </c>
      <c r="E29" s="848">
        <f>'Cost x Depart'!T953</f>
        <v>8835052.5272000004</v>
      </c>
      <c r="F29" s="848">
        <f>'Cost x Depart'!U953</f>
        <v>3912345.6000000001</v>
      </c>
      <c r="G29" s="848">
        <f>'Cost x Depart'!V953</f>
        <v>74932856.507499993</v>
      </c>
      <c r="H29" s="848">
        <f>'Cost x Depart'!W953</f>
        <v>301110424.25999999</v>
      </c>
      <c r="I29" s="848">
        <f>'Cost x Depart'!X953</f>
        <v>46706307.290430672</v>
      </c>
      <c r="J29" s="848">
        <f>'Cost x Depart'!Y953</f>
        <v>2236064.4615293685</v>
      </c>
      <c r="K29" s="848">
        <f>'Cost x Depart'!Z953</f>
        <v>1789242</v>
      </c>
      <c r="L29" s="848">
        <f>'Cost x Depart'!AA953</f>
        <v>12547050</v>
      </c>
      <c r="M29" s="848">
        <f>'Cost x Depart'!AB953</f>
        <v>116858181.8181819</v>
      </c>
      <c r="N29" s="848">
        <f>'Cost x Depart'!AC953</f>
        <v>442154963.02204889</v>
      </c>
      <c r="O29" s="848">
        <f>'Cost x Depart'!AD953</f>
        <v>2351436</v>
      </c>
      <c r="P29" s="848">
        <f>'Cost x Depart'!AF953</f>
        <v>70223414.433596164</v>
      </c>
      <c r="Q29" s="848">
        <f>'Cost x Depart'!AH953</f>
        <v>10581397.357567793</v>
      </c>
      <c r="R29" s="848">
        <f>'Cost x Depart'!AI953</f>
        <v>2986103.1957881083</v>
      </c>
      <c r="S29" s="848">
        <f>'Cost x Depart'!AJ953</f>
        <v>4435800.9991359049</v>
      </c>
      <c r="T29" s="849">
        <f t="shared" si="0"/>
        <v>1113386050.7831123</v>
      </c>
      <c r="U29" s="850">
        <f>'Cost x Depart'!AL953</f>
        <v>37112.868359437081</v>
      </c>
      <c r="V29" s="1147" t="str">
        <f t="shared" si="1"/>
        <v>SUCRE</v>
      </c>
      <c r="W29" s="1148">
        <f t="shared" si="2"/>
        <v>6000</v>
      </c>
    </row>
    <row r="30" spans="2:23">
      <c r="B30" s="611" t="str">
        <f>'Cost x Depart'!E993</f>
        <v>TOLIMA</v>
      </c>
      <c r="C30" s="387">
        <f>'Cost x Depart'!H993</f>
        <v>6300</v>
      </c>
      <c r="D30" s="848">
        <f>'Cost x Depart'!S993</f>
        <v>11725411.310133336</v>
      </c>
      <c r="E30" s="848">
        <f>'Cost x Depart'!T993</f>
        <v>8835052.5272000004</v>
      </c>
      <c r="F30" s="848">
        <f>'Cost x Depart'!U993</f>
        <v>3912345.6000000001</v>
      </c>
      <c r="G30" s="848">
        <f>'Cost x Depart'!V993</f>
        <v>78679499.332874998</v>
      </c>
      <c r="H30" s="848">
        <f>'Cost x Depart'!W993</f>
        <v>316165945.47299999</v>
      </c>
      <c r="I30" s="848">
        <f>'Cost x Depart'!X993</f>
        <v>24101672.866883922</v>
      </c>
      <c r="J30" s="848">
        <f>'Cost x Depart'!Y993</f>
        <v>1152719.889794121</v>
      </c>
      <c r="K30" s="848">
        <f>'Cost x Depart'!Z993</f>
        <v>1862974.5</v>
      </c>
      <c r="L30" s="848">
        <f>'Cost x Depart'!AA993</f>
        <v>13152862.5</v>
      </c>
      <c r="M30" s="848">
        <f>'Cost x Depart'!AB993</f>
        <v>122701090.90909101</v>
      </c>
      <c r="N30" s="848">
        <f>'Cost x Depart'!AC993</f>
        <v>464262711.17315137</v>
      </c>
      <c r="O30" s="848">
        <f>'Cost x Depart'!AD993</f>
        <v>2464971</v>
      </c>
      <c r="P30" s="848">
        <f>'Cost x Depart'!AF993</f>
        <v>71857682.110125825</v>
      </c>
      <c r="Q30" s="848">
        <f>'Cost x Depart'!AH993</f>
        <v>10827651.912597179</v>
      </c>
      <c r="R30" s="848">
        <f>'Cost x Depart'!AI993</f>
        <v>3055596.9959831</v>
      </c>
      <c r="S30" s="848">
        <f>'Cost x Depart'!AJ993</f>
        <v>4539032.7524033394</v>
      </c>
      <c r="T30" s="849">
        <f t="shared" si="0"/>
        <v>1139297220.8532381</v>
      </c>
      <c r="U30" s="850">
        <f>'Cost x Depart'!AL993</f>
        <v>36168.165741372635</v>
      </c>
      <c r="V30" s="1147" t="str">
        <f t="shared" si="1"/>
        <v>TOLIMA</v>
      </c>
      <c r="W30" s="1148">
        <f t="shared" si="2"/>
        <v>6300</v>
      </c>
    </row>
    <row r="31" spans="2:23">
      <c r="B31" s="611" t="str">
        <f>'Cost x Depart'!E1038</f>
        <v>VALLE DEL CAUCA</v>
      </c>
      <c r="C31" s="387">
        <f>'Cost x Depart'!H1038</f>
        <v>11750</v>
      </c>
      <c r="D31" s="848">
        <f>'Cost x Depart'!S1038</f>
        <v>14656764.137666669</v>
      </c>
      <c r="E31" s="848">
        <f>'Cost x Depart'!T1038</f>
        <v>11043815.659</v>
      </c>
      <c r="F31" s="848">
        <f>'Cost x Depart'!U1038</f>
        <v>4890432</v>
      </c>
      <c r="G31" s="848">
        <f>'Cost x Depart'!V1038</f>
        <v>146743510.66052082</v>
      </c>
      <c r="H31" s="848">
        <f>'Cost x Depart'!W1038</f>
        <v>589674580.84250009</v>
      </c>
      <c r="I31" s="848">
        <f>'Cost x Depart'!X1038</f>
        <v>108610277.50786565</v>
      </c>
      <c r="J31" s="848">
        <f>'Cost x Depart'!Y1038</f>
        <v>5160432.4672287777</v>
      </c>
      <c r="K31" s="848">
        <f>'Cost x Depart'!Z1038</f>
        <v>3281096.25</v>
      </c>
      <c r="L31" s="848">
        <f>'Cost x Depart'!AA1038</f>
        <v>24266156.25</v>
      </c>
      <c r="M31" s="848">
        <f>'Cost x Depart'!AB1038</f>
        <v>228847272.72727278</v>
      </c>
      <c r="N31" s="848">
        <f>'Cost x Depart'!AC1038</f>
        <v>865886802.58484554</v>
      </c>
      <c r="O31" s="848">
        <f>'Cost x Depart'!AD1038</f>
        <v>4547707.5</v>
      </c>
      <c r="P31" s="848">
        <f>'Cost x Depart'!AF1038</f>
        <v>137521206.12820271</v>
      </c>
      <c r="Q31" s="848">
        <f>'Cost x Depart'!AH1038</f>
        <v>20721956.328547895</v>
      </c>
      <c r="R31" s="848">
        <f>'Cost x Depart'!AI1038</f>
        <v>5847800.4298178582</v>
      </c>
      <c r="S31" s="848">
        <f>'Cost x Depart'!AJ1038</f>
        <v>8686799.2458938751</v>
      </c>
      <c r="T31" s="849">
        <f t="shared" si="0"/>
        <v>2180386610.7193627</v>
      </c>
      <c r="U31" s="850">
        <f>'Cost x Depart'!AL1038</f>
        <v>37112.963586712562</v>
      </c>
      <c r="V31" s="1147" t="str">
        <f t="shared" si="1"/>
        <v>VALLE DEL CAUCA</v>
      </c>
      <c r="W31" s="1148">
        <f t="shared" si="2"/>
        <v>11750</v>
      </c>
    </row>
    <row r="32" spans="2:23">
      <c r="B32" s="611" t="str">
        <f>'Cost x Depart'!E1095</f>
        <v>ARAUCA</v>
      </c>
      <c r="C32" s="387">
        <f>'Cost x Depart'!H1095</f>
        <v>1900</v>
      </c>
      <c r="D32" s="848">
        <f>'Cost x Depart'!S1095</f>
        <v>5862705.6550666681</v>
      </c>
      <c r="E32" s="848">
        <f>'Cost x Depart'!T1095</f>
        <v>4417526.2636000002</v>
      </c>
      <c r="F32" s="848">
        <f>'Cost x Depart'!U1095</f>
        <v>1956172.8</v>
      </c>
      <c r="G32" s="848">
        <f>'Cost x Depart'!V1095</f>
        <v>23728737.894041665</v>
      </c>
      <c r="H32" s="848">
        <f>'Cost x Depart'!W1095</f>
        <v>95351634.349000007</v>
      </c>
      <c r="I32" s="848">
        <f>'Cost x Depart'!X1095</f>
        <v>5545825.9842184624</v>
      </c>
      <c r="J32" s="848">
        <f>'Cost x Depart'!Y1095</f>
        <v>268717.16035374324</v>
      </c>
      <c r="K32" s="848">
        <f>'Cost x Depart'!Z1095</f>
        <v>624268.5</v>
      </c>
      <c r="L32" s="848">
        <f>'Cost x Depart'!AA1095</f>
        <v>4052212.5</v>
      </c>
      <c r="M32" s="848">
        <f>'Cost x Depart'!AB1095</f>
        <v>37005090.909090921</v>
      </c>
      <c r="N32" s="848">
        <f>'Cost x Depart'!AC1095</f>
        <v>140015738.29031545</v>
      </c>
      <c r="O32" s="848">
        <f>'Cost x Depart'!AD1095</f>
        <v>759423</v>
      </c>
      <c r="P32" s="848">
        <f>'Cost x Depart'!AF1095</f>
        <v>21891781.651439555</v>
      </c>
      <c r="Q32" s="848">
        <f>'Cost x Depart'!AH1095</f>
        <v>3298695.2056858414</v>
      </c>
      <c r="R32" s="848">
        <f>'Cost x Depart'!AI1095</f>
        <v>930902.03143959329</v>
      </c>
      <c r="S32" s="848">
        <f>'Cost x Depart'!AJ1095</f>
        <v>1382837.7287770077</v>
      </c>
      <c r="T32" s="849">
        <f t="shared" si="0"/>
        <v>347092269.92302889</v>
      </c>
      <c r="U32" s="850">
        <f>'Cost x Depart'!AL1095</f>
        <v>36536.028412950414</v>
      </c>
      <c r="V32" s="1147" t="str">
        <f t="shared" si="1"/>
        <v>ARAUCA</v>
      </c>
      <c r="W32" s="1148">
        <f t="shared" si="2"/>
        <v>1900</v>
      </c>
    </row>
    <row r="33" spans="2:23">
      <c r="B33" s="611" t="str">
        <f>'Cost x Depart'!E1119</f>
        <v>CASANARE</v>
      </c>
      <c r="C33" s="387">
        <f>'Cost x Depart'!H1119</f>
        <v>2400</v>
      </c>
      <c r="D33" s="848">
        <f>'Cost x Depart'!S1119</f>
        <v>8794058.4826000016</v>
      </c>
      <c r="E33" s="848">
        <f>'Cost x Depart'!T1119</f>
        <v>6626289.3953999998</v>
      </c>
      <c r="F33" s="848">
        <f>'Cost x Depart'!U1119</f>
        <v>2934259.1999999997</v>
      </c>
      <c r="G33" s="848">
        <f>'Cost x Depart'!V1119</f>
        <v>29973142.603</v>
      </c>
      <c r="H33" s="848">
        <f>'Cost x Depart'!W1119</f>
        <v>120444169.70400004</v>
      </c>
      <c r="I33" s="848">
        <f>'Cost x Depart'!X1119</f>
        <v>16373281.125031916</v>
      </c>
      <c r="J33" s="848">
        <f>'Cost x Depart'!Y1119</f>
        <v>798197.45484530588</v>
      </c>
      <c r="K33" s="848">
        <f>'Cost x Depart'!Z1119</f>
        <v>825804</v>
      </c>
      <c r="L33" s="848">
        <f>'Cost x Depart'!AA1119</f>
        <v>5169600</v>
      </c>
      <c r="M33" s="848">
        <f>'Cost x Depart'!AB1119</f>
        <v>46743272.727272727</v>
      </c>
      <c r="N33" s="848">
        <f>'Cost x Depart'!AC1119</f>
        <v>176861985.20881951</v>
      </c>
      <c r="O33" s="848">
        <f>'Cost x Depart'!AD1119</f>
        <v>968832</v>
      </c>
      <c r="P33" s="848">
        <f>'Cost x Depart'!AF1119</f>
        <v>28531133.095216412</v>
      </c>
      <c r="Q33" s="848">
        <f>'Cost x Depart'!AH1119</f>
        <v>4299125.2814631555</v>
      </c>
      <c r="R33" s="848">
        <f>'Cost x Depart'!AI1119</f>
        <v>1213226.5057496524</v>
      </c>
      <c r="S33" s="848">
        <f>'Cost x Depart'!AJ1119</f>
        <v>1802225.5071335947</v>
      </c>
      <c r="T33" s="849">
        <f t="shared" si="0"/>
        <v>452358602.29053229</v>
      </c>
      <c r="U33" s="850">
        <f>'Cost x Depart'!AL1119</f>
        <v>37696.550190877693</v>
      </c>
      <c r="V33" s="1147" t="str">
        <f t="shared" si="1"/>
        <v>CASANARE</v>
      </c>
      <c r="W33" s="1148">
        <f t="shared" si="2"/>
        <v>2400</v>
      </c>
    </row>
    <row r="34" spans="2:23">
      <c r="B34" s="611" t="str">
        <f>'Cost x Depart'!E1145</f>
        <v>PUTUMAYO</v>
      </c>
      <c r="C34" s="387">
        <f>'Cost x Depart'!H1145</f>
        <v>3100</v>
      </c>
      <c r="D34" s="848">
        <f>'Cost x Depart'!S1145</f>
        <v>8794058.4826000016</v>
      </c>
      <c r="E34" s="848">
        <f>'Cost x Depart'!T1145</f>
        <v>6626289.3953999998</v>
      </c>
      <c r="F34" s="848">
        <f>'Cost x Depart'!U1145</f>
        <v>2934259.1999999997</v>
      </c>
      <c r="G34" s="848">
        <f>'Cost x Depart'!V1145</f>
        <v>38715309.195541665</v>
      </c>
      <c r="H34" s="848">
        <f>'Cost x Depart'!W1145</f>
        <v>155573719.20100003</v>
      </c>
      <c r="I34" s="848">
        <f>'Cost x Depart'!X1145</f>
        <v>15199970.322878771</v>
      </c>
      <c r="J34" s="848">
        <f>'Cost x Depart'!Y1145</f>
        <v>734563.08193428256</v>
      </c>
      <c r="K34" s="848">
        <f>'Cost x Depart'!Z1145</f>
        <v>997846.5</v>
      </c>
      <c r="L34" s="848">
        <f>'Cost x Depart'!AA1145</f>
        <v>6583162.5</v>
      </c>
      <c r="M34" s="848">
        <f>'Cost x Depart'!AB1145</f>
        <v>60376727.272727296</v>
      </c>
      <c r="N34" s="848">
        <f>'Cost x Depart'!AC1145</f>
        <v>228446730.8947252</v>
      </c>
      <c r="O34" s="848">
        <f>'Cost x Depart'!AD1145</f>
        <v>1233747</v>
      </c>
      <c r="P34" s="848">
        <f>'Cost x Depart'!AF1145</f>
        <v>36045822.238706298</v>
      </c>
      <c r="Q34" s="848">
        <f>'Cost x Depart'!AH1145</f>
        <v>5431452.9030580604</v>
      </c>
      <c r="R34" s="848">
        <f>'Cost x Depart'!AI1145</f>
        <v>1532772.8771091434</v>
      </c>
      <c r="S34" s="848">
        <f>'Cost x Depart'!AJ1145</f>
        <v>2276905.7242627232</v>
      </c>
      <c r="T34" s="849">
        <f t="shared" si="0"/>
        <v>571503336.78994346</v>
      </c>
      <c r="U34" s="850">
        <f>'Cost x Depart'!AL1145</f>
        <v>36871.183018706026</v>
      </c>
      <c r="V34" s="1147" t="str">
        <f t="shared" si="1"/>
        <v>PUTUMAYO</v>
      </c>
      <c r="W34" s="1148">
        <f t="shared" si="2"/>
        <v>3100</v>
      </c>
    </row>
    <row r="35" spans="2:23">
      <c r="B35" s="611" t="str">
        <f>'Cost x Depart'!E1169</f>
        <v>ARCHIPIELAGO DE SAN ANDRES</v>
      </c>
      <c r="C35" s="387">
        <f>'Cost x Depart'!H1169</f>
        <v>750</v>
      </c>
      <c r="D35" s="848">
        <f>'Cost x Depart'!S1169</f>
        <v>5862705.6550666681</v>
      </c>
      <c r="E35" s="848">
        <f>'Cost x Depart'!T1169</f>
        <v>4417526.2636000002</v>
      </c>
      <c r="F35" s="848">
        <f>'Cost x Depart'!U1169</f>
        <v>1956172.8</v>
      </c>
      <c r="G35" s="848">
        <f>'Cost x Depart'!V1169</f>
        <v>9366607.0634374991</v>
      </c>
      <c r="H35" s="848">
        <f>'Cost x Depart'!W1169</f>
        <v>37638803.032499999</v>
      </c>
      <c r="I35" s="848">
        <f>'Cost x Depart'!X1169</f>
        <v>2189141.8358757086</v>
      </c>
      <c r="J35" s="848">
        <f>'Cost x Depart'!Y1169</f>
        <v>111372.5909001767</v>
      </c>
      <c r="K35" s="848">
        <f>'Cost x Depart'!Z1169</f>
        <v>341627.25</v>
      </c>
      <c r="L35" s="848">
        <f>'Cost x Depart'!AA1169</f>
        <v>1729931.25</v>
      </c>
      <c r="M35" s="848">
        <f>'Cost x Depart'!AB1169</f>
        <v>14607272.72727273</v>
      </c>
      <c r="N35" s="848">
        <f>'Cost x Depart'!AC1169</f>
        <v>55269370.377756104</v>
      </c>
      <c r="O35" s="848">
        <f>'Cost x Depart'!AD1169</f>
        <v>324205.5</v>
      </c>
      <c r="P35" s="848">
        <f>'Cost x Depart'!AF1169</f>
        <v>9166309.4397290088</v>
      </c>
      <c r="Q35" s="848">
        <f>'Cost x Depart'!AH1169</f>
        <v>1381196.9022940919</v>
      </c>
      <c r="R35" s="848">
        <f>'Cost x Depart'!AI1169</f>
        <v>389778.05525876634</v>
      </c>
      <c r="S35" s="848">
        <f>'Cost x Depart'!AJ1169</f>
        <v>579008.08297476301</v>
      </c>
      <c r="T35" s="849">
        <f t="shared" si="0"/>
        <v>145331028.82666552</v>
      </c>
      <c r="U35" s="850">
        <f>'Cost x Depart'!AL1169</f>
        <v>38754.941020444137</v>
      </c>
      <c r="V35" s="1147" t="str">
        <f t="shared" si="1"/>
        <v>ARCHIPIELAGO DE SAN ANDRES</v>
      </c>
      <c r="W35" s="1148">
        <f t="shared" si="2"/>
        <v>750</v>
      </c>
    </row>
    <row r="36" spans="2:23">
      <c r="B36" s="611" t="str">
        <f>'Cost x Depart'!E1185</f>
        <v>AMAZONAS</v>
      </c>
      <c r="C36" s="387">
        <f>'Cost x Depart'!H1185</f>
        <v>1200</v>
      </c>
      <c r="D36" s="848">
        <f>'Cost x Depart'!S1185</f>
        <v>5862705.6550666681</v>
      </c>
      <c r="E36" s="848">
        <f>'Cost x Depart'!T1185</f>
        <v>4417526.2636000002</v>
      </c>
      <c r="F36" s="848">
        <f>'Cost x Depart'!U1185</f>
        <v>1956172.8</v>
      </c>
      <c r="G36" s="848">
        <f>'Cost x Depart'!V1185</f>
        <v>14986571.3015</v>
      </c>
      <c r="H36" s="848">
        <f>'Cost x Depart'!W1185</f>
        <v>60222084.852000013</v>
      </c>
      <c r="I36" s="848">
        <f>'Cost x Depart'!X1185</f>
        <v>3502626.9374011336</v>
      </c>
      <c r="J36" s="848">
        <f>'Cost x Depart'!Y1185</f>
        <v>172942.20503418098</v>
      </c>
      <c r="K36" s="848">
        <f>'Cost x Depart'!Z1185</f>
        <v>452226</v>
      </c>
      <c r="L36" s="848">
        <f>'Cost x Depart'!AA1185</f>
        <v>2638650</v>
      </c>
      <c r="M36" s="848">
        <f>'Cost x Depart'!AB1185</f>
        <v>23371636.363636367</v>
      </c>
      <c r="N36" s="848">
        <f>'Cost x Depart'!AC1185</f>
        <v>88430992.604409754</v>
      </c>
      <c r="O36" s="848">
        <f>'Cost x Depart'!AD1185</f>
        <v>494508</v>
      </c>
      <c r="P36" s="848">
        <f>'Cost x Depart'!AF1185</f>
        <v>14145842.044311397</v>
      </c>
      <c r="Q36" s="848">
        <f>'Cost x Depart'!AH1185</f>
        <v>2131522.325360429</v>
      </c>
      <c r="R36" s="848">
        <f>'Cost x Depart'!AI1185</f>
        <v>601522.2198512638</v>
      </c>
      <c r="S36" s="848">
        <f>'Cost x Depart'!AJ1185</f>
        <v>893550.11828868475</v>
      </c>
      <c r="T36" s="849">
        <f t="shared" si="0"/>
        <v>224281079.69045988</v>
      </c>
      <c r="U36" s="850">
        <f>'Cost x Depart'!AL1185</f>
        <v>37380.179948409976</v>
      </c>
      <c r="V36" s="1147" t="str">
        <f t="shared" si="1"/>
        <v>AMAZONAS</v>
      </c>
      <c r="W36" s="1148">
        <f t="shared" si="2"/>
        <v>1200</v>
      </c>
    </row>
    <row r="37" spans="2:23">
      <c r="B37" s="611" t="str">
        <f>'Cost x Depart'!E1204</f>
        <v>GUAINIA</v>
      </c>
      <c r="C37" s="387">
        <f>'Cost x Depart'!H1204</f>
        <v>400</v>
      </c>
      <c r="D37" s="848">
        <f>'Cost x Depart'!S1204</f>
        <v>5862705.6550666681</v>
      </c>
      <c r="E37" s="848">
        <f>'Cost x Depart'!T1204</f>
        <v>4417526.2636000002</v>
      </c>
      <c r="F37" s="848">
        <f>'Cost x Depart'!U1204</f>
        <v>1956172.8</v>
      </c>
      <c r="G37" s="848">
        <f>'Cost x Depart'!V1204</f>
        <v>4995523.7671666667</v>
      </c>
      <c r="H37" s="848">
        <f>'Cost x Depart'!W1204</f>
        <v>20074028.284000002</v>
      </c>
      <c r="I37" s="848">
        <f>'Cost x Depart'!X1204</f>
        <v>1167542.3124670447</v>
      </c>
      <c r="J37" s="848">
        <f>'Cost x Depart'!Y1204</f>
        <v>63485.113240395549</v>
      </c>
      <c r="K37" s="848">
        <f>'Cost x Depart'!Z1204</f>
        <v>255606</v>
      </c>
      <c r="L37" s="848">
        <f>'Cost x Depart'!AA1204</f>
        <v>1023150</v>
      </c>
      <c r="M37" s="848">
        <f>'Cost x Depart'!AB1204</f>
        <v>7790545.4545454569</v>
      </c>
      <c r="N37" s="848">
        <f>'Cost x Depart'!AC1204</f>
        <v>29476997.534803256</v>
      </c>
      <c r="O37" s="848">
        <f>'Cost x Depart'!AD1204</f>
        <v>191748</v>
      </c>
      <c r="P37" s="848">
        <f>'Cost x Depart'!AF1204</f>
        <v>5293339.6361649306</v>
      </c>
      <c r="Q37" s="848">
        <f>'Cost x Depart'!AH1204</f>
        <v>797610.46213138581</v>
      </c>
      <c r="R37" s="848">
        <f>'Cost x Depart'!AI1204</f>
        <v>225088.14946460171</v>
      </c>
      <c r="S37" s="848">
        <f>'Cost x Depart'!AJ1204</f>
        <v>334364.27773060167</v>
      </c>
      <c r="T37" s="849">
        <f t="shared" si="0"/>
        <v>83925433.710381016</v>
      </c>
      <c r="U37" s="850">
        <f>'Cost x Depart'!AL1204</f>
        <v>41962.716855190505</v>
      </c>
      <c r="V37" s="1147" t="str">
        <f t="shared" si="1"/>
        <v>GUAINIA</v>
      </c>
      <c r="W37" s="1148">
        <f t="shared" si="2"/>
        <v>400</v>
      </c>
    </row>
    <row r="38" spans="2:23">
      <c r="B38" s="611" t="str">
        <f>'Cost x Depart'!E1218</f>
        <v>GUAVIARE</v>
      </c>
      <c r="C38" s="387">
        <f>'Cost x Depart'!H1218</f>
        <v>1000</v>
      </c>
      <c r="D38" s="848">
        <f>'Cost x Depart'!S1218</f>
        <v>5862705.6550666681</v>
      </c>
      <c r="E38" s="848">
        <f>'Cost x Depart'!T1218</f>
        <v>4417526.2636000002</v>
      </c>
      <c r="F38" s="848">
        <f>'Cost x Depart'!U1218</f>
        <v>1956172.8</v>
      </c>
      <c r="G38" s="848">
        <f>'Cost x Depart'!V1218</f>
        <v>12488809.417916667</v>
      </c>
      <c r="H38" s="848">
        <f>'Cost x Depart'!W1218</f>
        <v>50185070.710000008</v>
      </c>
      <c r="I38" s="848">
        <f>'Cost x Depart'!X1218</f>
        <v>2918855.7811676115</v>
      </c>
      <c r="J38" s="848">
        <f>'Cost x Depart'!Y1218</f>
        <v>145577.93208573462</v>
      </c>
      <c r="K38" s="848">
        <f>'Cost x Depart'!Z1218</f>
        <v>403071</v>
      </c>
      <c r="L38" s="848">
        <f>'Cost x Depart'!AA1218</f>
        <v>2234775</v>
      </c>
      <c r="M38" s="848">
        <f>'Cost x Depart'!AB1218</f>
        <v>19476363.63636364</v>
      </c>
      <c r="N38" s="848">
        <f>'Cost x Depart'!AC1218</f>
        <v>73692493.837008119</v>
      </c>
      <c r="O38" s="848">
        <f>'Cost x Depart'!AD1218</f>
        <v>418818</v>
      </c>
      <c r="P38" s="848">
        <f>'Cost x Depart'!AF1218</f>
        <v>11932716.442274779</v>
      </c>
      <c r="Q38" s="848">
        <f>'Cost x Depart'!AH1218</f>
        <v>1798044.3595531678</v>
      </c>
      <c r="R38" s="848">
        <f>'Cost x Depart'!AI1218</f>
        <v>507413.7022545982</v>
      </c>
      <c r="S38" s="848">
        <f>'Cost x Depart'!AJ1218</f>
        <v>753753.65814916382</v>
      </c>
      <c r="T38" s="849">
        <f t="shared" si="0"/>
        <v>189192168.19544011</v>
      </c>
      <c r="U38" s="850">
        <f>'Cost x Depart'!AL1218</f>
        <v>37838.43363908802</v>
      </c>
      <c r="V38" s="1147" t="str">
        <f t="shared" si="1"/>
        <v>GUAVIARE</v>
      </c>
      <c r="W38" s="1148">
        <f t="shared" si="2"/>
        <v>1000</v>
      </c>
    </row>
    <row r="39" spans="2:23">
      <c r="B39" s="611" t="str">
        <f>'Cost x Depart'!E1233</f>
        <v>VAUPES</v>
      </c>
      <c r="C39" s="387">
        <f>'Cost x Depart'!H1233</f>
        <v>400</v>
      </c>
      <c r="D39" s="848">
        <f>'Cost x Depart'!S1233</f>
        <v>5862705.6550666681</v>
      </c>
      <c r="E39" s="848">
        <f>'Cost x Depart'!T1233</f>
        <v>4417526.2636000002</v>
      </c>
      <c r="F39" s="848">
        <f>'Cost x Depart'!U1233</f>
        <v>1956172.8</v>
      </c>
      <c r="G39" s="848">
        <f>'Cost x Depart'!V1233</f>
        <v>4995523.7671666667</v>
      </c>
      <c r="H39" s="848">
        <f>'Cost x Depart'!W1233</f>
        <v>20074028.284000002</v>
      </c>
      <c r="I39" s="848">
        <f>'Cost x Depart'!X1233</f>
        <v>1364440.0937526594</v>
      </c>
      <c r="J39" s="848">
        <f>'Cost x Depart'!Y1233</f>
        <v>74191.430097800869</v>
      </c>
      <c r="K39" s="848">
        <f>'Cost x Depart'!Z1233</f>
        <v>255606</v>
      </c>
      <c r="L39" s="848">
        <f>'Cost x Depart'!AA1233</f>
        <v>1023150</v>
      </c>
      <c r="M39" s="848">
        <f>'Cost x Depart'!AB1233</f>
        <v>7790545.4545454569</v>
      </c>
      <c r="N39" s="848">
        <f>'Cost x Depart'!AC1233</f>
        <v>29476997.534803249</v>
      </c>
      <c r="O39" s="848">
        <f>'Cost x Depart'!AD1233</f>
        <v>191748</v>
      </c>
      <c r="P39" s="848">
        <f>'Cost x Depart'!AF1233</f>
        <v>5307560.5168877272</v>
      </c>
      <c r="Q39" s="848">
        <f>'Cost x Depart'!AH1233</f>
        <v>799753.29142722941</v>
      </c>
      <c r="R39" s="848">
        <f>'Cost x Depart'!AI1233</f>
        <v>225692.86254663815</v>
      </c>
      <c r="S39" s="848">
        <f>'Cost x Depart'!AJ1233</f>
        <v>335262.56781557639</v>
      </c>
      <c r="T39" s="849">
        <f t="shared" si="0"/>
        <v>84150904.521709666</v>
      </c>
      <c r="U39" s="850">
        <f>'Cost x Depart'!AL1233</f>
        <v>42075.452260854836</v>
      </c>
      <c r="V39" s="1147" t="str">
        <f t="shared" si="1"/>
        <v>VAUPES</v>
      </c>
      <c r="W39" s="1148">
        <f t="shared" si="2"/>
        <v>400</v>
      </c>
    </row>
    <row r="40" spans="2:23">
      <c r="B40" s="611" t="str">
        <f>'Cost x Depart'!E1246</f>
        <v>VICHADA</v>
      </c>
      <c r="C40" s="387">
        <f>'Cost x Depart'!H1246</f>
        <v>650</v>
      </c>
      <c r="D40" s="848">
        <f>'Cost x Depart'!S1246</f>
        <v>5862705.6550666681</v>
      </c>
      <c r="E40" s="848">
        <f>'Cost x Depart'!T1246</f>
        <v>4417526.2636000002</v>
      </c>
      <c r="F40" s="848">
        <f>'Cost x Depart'!U1246</f>
        <v>1956172.8</v>
      </c>
      <c r="G40" s="848">
        <f>'Cost x Depart'!V1246</f>
        <v>8117726.1216458334</v>
      </c>
      <c r="H40" s="848">
        <f>'Cost x Depart'!W1246</f>
        <v>32620295.961499996</v>
      </c>
      <c r="I40" s="848">
        <f>'Cost x Depart'!X1246</f>
        <v>1897256.2577589476</v>
      </c>
      <c r="J40" s="848">
        <f>'Cost x Depart'!Y1246</f>
        <v>97690.454425953503</v>
      </c>
      <c r="K40" s="848">
        <f>'Cost x Depart'!Z1246</f>
        <v>317049.75</v>
      </c>
      <c r="L40" s="848">
        <f>'Cost x Depart'!AA1246</f>
        <v>1527993.75</v>
      </c>
      <c r="M40" s="848">
        <f>'Cost x Depart'!AB1246</f>
        <v>12659636.363636367</v>
      </c>
      <c r="N40" s="848">
        <f>'Cost x Depart'!AC1246</f>
        <v>47900120.994055286</v>
      </c>
      <c r="O40" s="848">
        <f>'Cost x Depart'!AD1246</f>
        <v>286360.5</v>
      </c>
      <c r="P40" s="848">
        <f>'Cost x Depart'!AF1246</f>
        <v>8059746.6387107009</v>
      </c>
      <c r="Q40" s="848">
        <f>'Cost x Depart'!AH1246</f>
        <v>1214457.9193904616</v>
      </c>
      <c r="R40" s="848">
        <f>'Cost x Depart'!AI1246</f>
        <v>342723.79646043357</v>
      </c>
      <c r="S40" s="848">
        <f>'Cost x Depart'!AJ1246</f>
        <v>509109.8529050026</v>
      </c>
      <c r="T40" s="849">
        <f t="shared" si="0"/>
        <v>127786573.07915565</v>
      </c>
      <c r="U40" s="850">
        <f>'Cost x Depart'!AL1246</f>
        <v>39318.94556281712</v>
      </c>
      <c r="V40" s="1147" t="str">
        <f t="shared" si="1"/>
        <v>VICHADA</v>
      </c>
      <c r="W40" s="1148">
        <f t="shared" si="2"/>
        <v>650</v>
      </c>
    </row>
    <row r="41" spans="2:23" ht="13.5" thickBot="1">
      <c r="B41" s="616" t="str">
        <f>'Cost x Depart'!E1263</f>
        <v>BOGOTÁ</v>
      </c>
      <c r="C41" s="1080">
        <f>'Cost x Depart'!H1263</f>
        <v>0</v>
      </c>
      <c r="D41" s="1131">
        <f>'Cost x Depart'!S1263</f>
        <v>0</v>
      </c>
      <c r="E41" s="1131">
        <f>'Cost x Depart'!T1263</f>
        <v>0</v>
      </c>
      <c r="F41" s="1131">
        <f>'Cost x Depart'!U1263</f>
        <v>0</v>
      </c>
      <c r="G41" s="1131">
        <f>'Cost x Depart'!V1263</f>
        <v>0</v>
      </c>
      <c r="H41" s="1131">
        <f>'Cost x Depart'!W1263</f>
        <v>0</v>
      </c>
      <c r="I41" s="1131">
        <f>'Cost x Depart'!X1263</f>
        <v>0</v>
      </c>
      <c r="J41" s="1131">
        <f>'Cost x Depart'!Y1263</f>
        <v>0</v>
      </c>
      <c r="K41" s="1131">
        <f>'Cost x Depart'!Z1263</f>
        <v>0</v>
      </c>
      <c r="L41" s="1131">
        <f>'Cost x Depart'!AA1263</f>
        <v>0</v>
      </c>
      <c r="M41" s="1131">
        <f>'Cost x Depart'!AB1263</f>
        <v>0</v>
      </c>
      <c r="N41" s="1131">
        <f>'Cost x Depart'!AC1263</f>
        <v>0</v>
      </c>
      <c r="O41" s="1131">
        <f>'Cost x Depart'!AD1263</f>
        <v>0</v>
      </c>
      <c r="P41" s="1131">
        <f>'Cost x Depart'!AF1263</f>
        <v>0</v>
      </c>
      <c r="Q41" s="1131">
        <f>'Cost x Depart'!AH1263</f>
        <v>0</v>
      </c>
      <c r="R41" s="1131">
        <f>'Cost x Depart'!AI1263</f>
        <v>0</v>
      </c>
      <c r="S41" s="1131">
        <f>'Cost x Depart'!AJ1263</f>
        <v>0</v>
      </c>
      <c r="T41" s="851">
        <f t="shared" si="0"/>
        <v>0</v>
      </c>
      <c r="U41" s="852">
        <f>'Cost x Depart'!AL1263+0.0000000001</f>
        <v>1E-10</v>
      </c>
      <c r="V41" s="1147" t="str">
        <f t="shared" si="1"/>
        <v>BOGOTÁ</v>
      </c>
      <c r="W41" s="1148">
        <f t="shared" si="2"/>
        <v>0</v>
      </c>
    </row>
    <row r="42" spans="2:23" ht="13.5" thickBot="1">
      <c r="B42" s="1137" t="s">
        <v>2326</v>
      </c>
      <c r="C42" s="1138">
        <f t="shared" ref="C42:T42" si="6">+SUM(C9:C41)</f>
        <v>175400</v>
      </c>
      <c r="D42" s="1139">
        <f t="shared" si="6"/>
        <v>337105575.16633338</v>
      </c>
      <c r="E42" s="1139">
        <f t="shared" si="6"/>
        <v>254007760.15699992</v>
      </c>
      <c r="F42" s="1139">
        <f t="shared" si="6"/>
        <v>112479935.99999999</v>
      </c>
      <c r="G42" s="1139">
        <f t="shared" si="6"/>
        <v>2190537171.9025836</v>
      </c>
      <c r="H42" s="1139">
        <f t="shared" si="6"/>
        <v>8802461402.5339985</v>
      </c>
      <c r="I42" s="1139">
        <f t="shared" si="6"/>
        <v>1309779539.1208665</v>
      </c>
      <c r="J42" s="1139">
        <f t="shared" si="6"/>
        <v>62563508.971466921</v>
      </c>
      <c r="K42" s="1139">
        <f t="shared" si="6"/>
        <v>52153455</v>
      </c>
      <c r="L42" s="1139">
        <f t="shared" si="6"/>
        <v>366583875</v>
      </c>
      <c r="M42" s="1139">
        <f t="shared" si="6"/>
        <v>3416154181.8181829</v>
      </c>
      <c r="N42" s="1139">
        <f t="shared" si="6"/>
        <v>12925663419.011229</v>
      </c>
      <c r="O42" s="1139">
        <f t="shared" si="6"/>
        <v>68701290</v>
      </c>
      <c r="P42" s="1139">
        <f t="shared" si="6"/>
        <v>2048026091.3556941</v>
      </c>
      <c r="Q42" s="1139">
        <f t="shared" si="6"/>
        <v>308600458.21032071</v>
      </c>
      <c r="R42" s="1139">
        <f t="shared" si="6"/>
        <v>87088007.69346872</v>
      </c>
      <c r="S42" s="1139">
        <f t="shared" si="6"/>
        <v>129367622.68776459</v>
      </c>
      <c r="T42" s="1139">
        <f t="shared" si="6"/>
        <v>32471273294.628899</v>
      </c>
      <c r="U42" s="1140">
        <f>+'Cost x Depart'!AL1275</f>
        <v>37025.397143248454</v>
      </c>
      <c r="V42" s="1148">
        <f>+T42/C42/'Parametros Generales'!$C$6</f>
        <v>37025.397143248454</v>
      </c>
      <c r="W42" s="1149">
        <f>+SUM(W9:W41)</f>
        <v>175400</v>
      </c>
    </row>
    <row r="43" spans="2:23">
      <c r="B43" s="1154" t="s">
        <v>2343</v>
      </c>
      <c r="U43" s="1146" t="str">
        <f>+IF(V42=U42,"Ok","Rev")</f>
        <v>Ok</v>
      </c>
    </row>
    <row r="97" spans="2:15" ht="13.5" thickBot="1">
      <c r="B97" s="1154" t="s">
        <v>2343</v>
      </c>
      <c r="G97" s="1154" t="s">
        <v>2343</v>
      </c>
      <c r="L97" s="1154" t="s">
        <v>2343</v>
      </c>
    </row>
    <row r="98" spans="2:15" s="969" customFormat="1" ht="16.5" thickBot="1">
      <c r="B98" s="1254" t="s">
        <v>2376</v>
      </c>
      <c r="C98" s="1255"/>
      <c r="D98" s="1255"/>
      <c r="E98" s="1256"/>
      <c r="F98" s="979"/>
      <c r="G98" s="1254" t="s">
        <v>2378</v>
      </c>
      <c r="H98" s="1255"/>
      <c r="I98" s="1255"/>
      <c r="J98" s="1256"/>
      <c r="K98" s="979"/>
      <c r="L98" s="1254" t="s">
        <v>2379</v>
      </c>
      <c r="M98" s="1255"/>
      <c r="N98" s="1255"/>
      <c r="O98" s="1256"/>
    </row>
    <row r="99" spans="2:15" s="969" customFormat="1" ht="33.75" thickBot="1">
      <c r="B99" s="971" t="str">
        <f>B3</f>
        <v xml:space="preserve">Regional </v>
      </c>
      <c r="C99" s="975" t="str">
        <f>C3</f>
        <v>Cobertura 
2013</v>
      </c>
      <c r="D99" s="976" t="s">
        <v>2375</v>
      </c>
      <c r="E99" s="972" t="s">
        <v>2358</v>
      </c>
      <c r="F99" s="1041">
        <v>3</v>
      </c>
      <c r="G99" s="974" t="str">
        <f>+B99</f>
        <v xml:space="preserve">Regional </v>
      </c>
      <c r="H99" s="977" t="str">
        <f>+C99</f>
        <v>Cobertura 
2013</v>
      </c>
      <c r="I99" s="976" t="str">
        <f>+D99</f>
        <v xml:space="preserve">Costo Cupo Mes </v>
      </c>
      <c r="J99" s="972" t="str">
        <f>+E99</f>
        <v>Costo Total  Escenario 1</v>
      </c>
      <c r="K99" s="1040"/>
      <c r="L99" s="973" t="str">
        <f>+G99</f>
        <v xml:space="preserve">Regional </v>
      </c>
      <c r="M99" s="978" t="str">
        <f>+H99</f>
        <v>Cobertura 
2013</v>
      </c>
      <c r="N99" s="976" t="str">
        <f>+I99</f>
        <v xml:space="preserve">Costo Cupo Mes </v>
      </c>
      <c r="O99" s="972" t="str">
        <f>+J99</f>
        <v>Costo Total  Escenario 1</v>
      </c>
    </row>
    <row r="100" spans="2:15" s="969" customFormat="1" ht="13.5">
      <c r="B100" s="985" t="str">
        <f t="shared" ref="B100:B132" si="7">B9</f>
        <v>ANTIOQUIA</v>
      </c>
      <c r="C100" s="986">
        <f t="shared" ref="C100:C132" si="8">C9</f>
        <v>19200</v>
      </c>
      <c r="D100" s="987">
        <f t="shared" ref="D100:D132" si="9">+$U$42</f>
        <v>37025.397143248454</v>
      </c>
      <c r="E100" s="988">
        <f>+C100*D100*'Parametros Generales'!$C$6</f>
        <v>3554438125.751852</v>
      </c>
      <c r="F100" s="1040">
        <v>1</v>
      </c>
      <c r="G100" s="981" t="str">
        <f>+VLOOKUP(I100,$U$4:$V$42,2,0)</f>
        <v>VAUPES</v>
      </c>
      <c r="H100" s="982">
        <f>+VLOOKUP(I100,$U$4:$W$42,3,0)</f>
        <v>400</v>
      </c>
      <c r="I100" s="983">
        <f>+LARGE($U$9:$U$41,F100)</f>
        <v>42075.452260854836</v>
      </c>
      <c r="J100" s="984">
        <f>+H100*I100*'Parametros Generales'!$C$6</f>
        <v>84150904.521709681</v>
      </c>
      <c r="K100" s="1040">
        <v>1</v>
      </c>
      <c r="L100" s="1022" t="str">
        <f>+VLOOKUP(N100,$U$4:$V$42,2,0)</f>
        <v>VAUPES</v>
      </c>
      <c r="M100" s="982">
        <f>+VLOOKUP(N100,$U$4:$W$42,3,0)</f>
        <v>400</v>
      </c>
      <c r="N100" s="983">
        <f>+LARGE($U$9:$U$41,K100)</f>
        <v>42075.452260854836</v>
      </c>
      <c r="O100" s="984">
        <f>+M100*N100*'Parametros Generales'!$C$6</f>
        <v>84150904.521709681</v>
      </c>
    </row>
    <row r="101" spans="2:15" s="969" customFormat="1" ht="13.5">
      <c r="B101" s="985" t="str">
        <f t="shared" si="7"/>
        <v>ATLÁNTICO</v>
      </c>
      <c r="C101" s="986">
        <f t="shared" si="8"/>
        <v>5600</v>
      </c>
      <c r="D101" s="987">
        <f t="shared" si="9"/>
        <v>37025.397143248454</v>
      </c>
      <c r="E101" s="988">
        <f>+C101*D101*'Parametros Generales'!$C$6</f>
        <v>1036711120.0109566</v>
      </c>
      <c r="F101" s="1040">
        <f t="shared" ref="F101:F109" si="10">+IFERROR(IF(F100=$F$99,"",F100+1),"")</f>
        <v>2</v>
      </c>
      <c r="G101" s="989" t="str">
        <f t="shared" ref="G101:G109" si="11">+IFERROR(VLOOKUP(I101,$U$4:$V$42,2,0),"")</f>
        <v>GUAINIA</v>
      </c>
      <c r="H101" s="990">
        <f t="shared" ref="H101:H109" si="12">+IFERROR(VLOOKUP(I101,$U$4:$W$42,3,0),"")</f>
        <v>400</v>
      </c>
      <c r="I101" s="991">
        <f t="shared" ref="I101:I109" si="13">+IFERROR(LARGE($U$9:$U$41,F101),0)</f>
        <v>41962.716855190505</v>
      </c>
      <c r="J101" s="992">
        <f>+IFERROR(H101*I101*'Parametros Generales'!$C$6,"")</f>
        <v>83925433.710381016</v>
      </c>
      <c r="K101" s="1040">
        <v>2</v>
      </c>
      <c r="L101" s="1023" t="str">
        <f>+IFERROR(VLOOKUP(N101,$U$4:$V$42,2,0),"")</f>
        <v>GUAINIA</v>
      </c>
      <c r="M101" s="990">
        <f>+IFERROR(VLOOKUP(N101,$U$4:$W$42,3,0),"")</f>
        <v>400</v>
      </c>
      <c r="N101" s="991">
        <f>+IFERROR(LARGE($U$9:$U$41,K101),0)</f>
        <v>41962.716855190505</v>
      </c>
      <c r="O101" s="992">
        <f>+IFERROR(M101*N101*'Parametros Generales'!$C$6,"")</f>
        <v>83925433.710381016</v>
      </c>
    </row>
    <row r="102" spans="2:15" s="969" customFormat="1" ht="14.25" thickBot="1">
      <c r="B102" s="985" t="str">
        <f t="shared" si="7"/>
        <v>BOLIVAR</v>
      </c>
      <c r="C102" s="986">
        <f t="shared" si="8"/>
        <v>8100</v>
      </c>
      <c r="D102" s="987">
        <f t="shared" si="9"/>
        <v>37025.397143248454</v>
      </c>
      <c r="E102" s="988">
        <f>+C102*D102*'Parametros Generales'!$C$6</f>
        <v>1499528584.3015623</v>
      </c>
      <c r="F102" s="1040">
        <f t="shared" si="10"/>
        <v>3</v>
      </c>
      <c r="G102" s="989" t="str">
        <f t="shared" si="11"/>
        <v>VICHADA</v>
      </c>
      <c r="H102" s="990">
        <f t="shared" si="12"/>
        <v>650</v>
      </c>
      <c r="I102" s="991">
        <f t="shared" si="13"/>
        <v>39318.94556281712</v>
      </c>
      <c r="J102" s="992">
        <f>+IFERROR(H102*I102*'Parametros Generales'!$C$6,"")</f>
        <v>127786573.07915565</v>
      </c>
      <c r="K102" s="1040">
        <v>3</v>
      </c>
      <c r="L102" s="1023" t="str">
        <f>+IFERROR(VLOOKUP(N102,$U$4:$V$42,2,0),"")</f>
        <v>VICHADA</v>
      </c>
      <c r="M102" s="990">
        <f>+IFERROR(VLOOKUP(N102,$U$4:$W$42,3,0),"")</f>
        <v>650</v>
      </c>
      <c r="N102" s="991">
        <f>+IFERROR(LARGE($U$9:$U$41,K102),0)</f>
        <v>39318.94556281712</v>
      </c>
      <c r="O102" s="992">
        <f>+IFERROR(M102*N102*'Parametros Generales'!$C$6,"")</f>
        <v>127786573.07915565</v>
      </c>
    </row>
    <row r="103" spans="2:15" s="969" customFormat="1" ht="14.25" thickBot="1">
      <c r="B103" s="985" t="str">
        <f t="shared" si="7"/>
        <v>BOYACA</v>
      </c>
      <c r="C103" s="986">
        <f t="shared" si="8"/>
        <v>7000</v>
      </c>
      <c r="D103" s="987">
        <f t="shared" si="9"/>
        <v>37025.397143248454</v>
      </c>
      <c r="E103" s="988">
        <f>+C103*D103*'Parametros Generales'!$C$6</f>
        <v>1295888900.013696</v>
      </c>
      <c r="F103" s="1040" t="str">
        <f t="shared" si="10"/>
        <v/>
      </c>
      <c r="G103" s="989" t="str">
        <f t="shared" si="11"/>
        <v/>
      </c>
      <c r="H103" s="990" t="str">
        <f t="shared" si="12"/>
        <v/>
      </c>
      <c r="I103" s="991">
        <f t="shared" si="13"/>
        <v>0</v>
      </c>
      <c r="J103" s="992" t="str">
        <f>+IFERROR(H103*I103*'Parametros Generales'!$C$6,"")</f>
        <v/>
      </c>
      <c r="K103" s="1040" t="str">
        <f>+IFERROR(IF(K102=$F$99,"",K102+1),"")</f>
        <v/>
      </c>
      <c r="L103" s="1020" t="s">
        <v>1431</v>
      </c>
      <c r="M103" s="1021">
        <f>+SUM(M100:M102)</f>
        <v>1450</v>
      </c>
      <c r="N103" s="1014">
        <f>+O103/M103/'Parametros Generales'!$C$6</f>
        <v>40808.677422240886</v>
      </c>
      <c r="O103" s="1015">
        <f>+SUM(O100:O102)</f>
        <v>295862911.3112464</v>
      </c>
    </row>
    <row r="104" spans="2:15" s="969" customFormat="1" ht="14.25" thickBot="1">
      <c r="B104" s="985" t="str">
        <f t="shared" si="7"/>
        <v>CALDAS</v>
      </c>
      <c r="C104" s="986">
        <f t="shared" si="8"/>
        <v>7100</v>
      </c>
      <c r="D104" s="987">
        <f t="shared" si="9"/>
        <v>37025.397143248454</v>
      </c>
      <c r="E104" s="988">
        <f>+C104*D104*'Parametros Generales'!$C$6</f>
        <v>1314401598.58532</v>
      </c>
      <c r="F104" s="1040" t="str">
        <f t="shared" si="10"/>
        <v/>
      </c>
      <c r="G104" s="989" t="str">
        <f t="shared" si="11"/>
        <v/>
      </c>
      <c r="H104" s="990" t="str">
        <f t="shared" si="12"/>
        <v/>
      </c>
      <c r="I104" s="991">
        <f t="shared" si="13"/>
        <v>0</v>
      </c>
      <c r="J104" s="992" t="str">
        <f>+IFERROR(H104*I104*'Parametros Generales'!$C$6,"")</f>
        <v/>
      </c>
      <c r="K104" s="1040"/>
      <c r="L104" s="979"/>
      <c r="M104" s="1001"/>
      <c r="N104" s="1002"/>
      <c r="O104" s="1003"/>
    </row>
    <row r="105" spans="2:15" s="969" customFormat="1" ht="13.5">
      <c r="B105" s="985" t="str">
        <f t="shared" si="7"/>
        <v>CAQUETA</v>
      </c>
      <c r="C105" s="986">
        <f t="shared" si="8"/>
        <v>3800</v>
      </c>
      <c r="D105" s="987">
        <f t="shared" si="9"/>
        <v>37025.397143248454</v>
      </c>
      <c r="E105" s="988">
        <f>+C105*D105*'Parametros Generales'!$C$6</f>
        <v>703482545.72172058</v>
      </c>
      <c r="F105" s="1040" t="str">
        <f t="shared" si="10"/>
        <v/>
      </c>
      <c r="G105" s="989" t="str">
        <f t="shared" si="11"/>
        <v/>
      </c>
      <c r="H105" s="990" t="str">
        <f t="shared" si="12"/>
        <v/>
      </c>
      <c r="I105" s="991">
        <f t="shared" si="13"/>
        <v>0</v>
      </c>
      <c r="J105" s="992" t="str">
        <f>+IFERROR(H105*I105*'Parametros Generales'!$C$6,"")</f>
        <v/>
      </c>
      <c r="K105" s="1040">
        <v>4</v>
      </c>
      <c r="L105" s="1027" t="str">
        <f t="shared" ref="L105:L112" si="14">+IFERROR(VLOOKUP(N105,$U$4:$V$42,2,0),"")</f>
        <v>ARCHIPIELAGO DE SAN ANDRES</v>
      </c>
      <c r="M105" s="1028">
        <f t="shared" ref="M105:M112" si="15">+IFERROR(VLOOKUP(N105,$U$4:$W$42,3,0),"")</f>
        <v>750</v>
      </c>
      <c r="N105" s="983">
        <f t="shared" ref="N105:N112" si="16">+IFERROR(LARGE($U$9:$U$41,K105),0)</f>
        <v>38754.941020444137</v>
      </c>
      <c r="O105" s="984">
        <f>+IFERROR(M105*N105*'Parametros Generales'!$C$6,"")</f>
        <v>145331028.82666552</v>
      </c>
    </row>
    <row r="106" spans="2:15" s="969" customFormat="1" ht="13.5">
      <c r="B106" s="985" t="str">
        <f t="shared" si="7"/>
        <v>CAUCA</v>
      </c>
      <c r="C106" s="986">
        <f t="shared" si="8"/>
        <v>7600</v>
      </c>
      <c r="D106" s="987">
        <f t="shared" si="9"/>
        <v>37025.397143248454</v>
      </c>
      <c r="E106" s="988">
        <f>+C106*D106*'Parametros Generales'!$C$6</f>
        <v>1406965091.4434412</v>
      </c>
      <c r="F106" s="1040" t="str">
        <f t="shared" si="10"/>
        <v/>
      </c>
      <c r="G106" s="989" t="str">
        <f t="shared" si="11"/>
        <v/>
      </c>
      <c r="H106" s="990" t="str">
        <f t="shared" si="12"/>
        <v/>
      </c>
      <c r="I106" s="991">
        <f t="shared" si="13"/>
        <v>0</v>
      </c>
      <c r="J106" s="992" t="str">
        <f>+IFERROR(H106*I106*'Parametros Generales'!$C$6,"")</f>
        <v/>
      </c>
      <c r="K106" s="1040">
        <v>5</v>
      </c>
      <c r="L106" s="1029" t="str">
        <f t="shared" si="14"/>
        <v>GUAVIARE</v>
      </c>
      <c r="M106" s="1026">
        <f t="shared" si="15"/>
        <v>1000</v>
      </c>
      <c r="N106" s="991">
        <f t="shared" si="16"/>
        <v>37838.43363908802</v>
      </c>
      <c r="O106" s="992">
        <f>+IFERROR(M106*N106*'Parametros Generales'!$C$6,"")</f>
        <v>189192168.19544011</v>
      </c>
    </row>
    <row r="107" spans="2:15" s="969" customFormat="1" ht="13.5">
      <c r="B107" s="985" t="str">
        <f t="shared" si="7"/>
        <v>CESAR</v>
      </c>
      <c r="C107" s="986">
        <f t="shared" si="8"/>
        <v>5500</v>
      </c>
      <c r="D107" s="987">
        <f t="shared" si="9"/>
        <v>37025.397143248454</v>
      </c>
      <c r="E107" s="988">
        <f>+C107*D107*'Parametros Generales'!$C$6</f>
        <v>1018198421.4393325</v>
      </c>
      <c r="F107" s="1040" t="str">
        <f t="shared" si="10"/>
        <v/>
      </c>
      <c r="G107" s="989" t="str">
        <f t="shared" si="11"/>
        <v/>
      </c>
      <c r="H107" s="990" t="str">
        <f t="shared" si="12"/>
        <v/>
      </c>
      <c r="I107" s="991">
        <f t="shared" si="13"/>
        <v>0</v>
      </c>
      <c r="J107" s="992" t="str">
        <f>+IFERROR(H107*I107*'Parametros Generales'!$C$6,"")</f>
        <v/>
      </c>
      <c r="K107" s="1040">
        <v>6</v>
      </c>
      <c r="L107" s="1029" t="str">
        <f t="shared" si="14"/>
        <v>CASANARE</v>
      </c>
      <c r="M107" s="1026">
        <f t="shared" si="15"/>
        <v>2400</v>
      </c>
      <c r="N107" s="991">
        <f t="shared" si="16"/>
        <v>37696.550190877693</v>
      </c>
      <c r="O107" s="992">
        <f>+IFERROR(M107*N107*'Parametros Generales'!$C$6,"")</f>
        <v>452358602.29053229</v>
      </c>
    </row>
    <row r="108" spans="2:15" s="969" customFormat="1" ht="13.5">
      <c r="B108" s="985" t="str">
        <f t="shared" si="7"/>
        <v>CÓRDOBA</v>
      </c>
      <c r="C108" s="986">
        <f t="shared" si="8"/>
        <v>7900</v>
      </c>
      <c r="D108" s="987">
        <f t="shared" si="9"/>
        <v>37025.397143248454</v>
      </c>
      <c r="E108" s="988">
        <f>+C108*D108*'Parametros Generales'!$C$6</f>
        <v>1462503187.158314</v>
      </c>
      <c r="F108" s="1040" t="str">
        <f t="shared" si="10"/>
        <v/>
      </c>
      <c r="G108" s="989" t="str">
        <f t="shared" si="11"/>
        <v/>
      </c>
      <c r="H108" s="990" t="str">
        <f t="shared" si="12"/>
        <v/>
      </c>
      <c r="I108" s="991">
        <f t="shared" si="13"/>
        <v>0</v>
      </c>
      <c r="J108" s="992" t="str">
        <f>+IFERROR(H108*I108*'Parametros Generales'!$C$6,"")</f>
        <v/>
      </c>
      <c r="K108" s="1040">
        <v>7</v>
      </c>
      <c r="L108" s="1029" t="str">
        <f t="shared" si="14"/>
        <v>QUINDÍO</v>
      </c>
      <c r="M108" s="1026">
        <f t="shared" si="15"/>
        <v>2800</v>
      </c>
      <c r="N108" s="991">
        <f t="shared" si="16"/>
        <v>37669.960930090841</v>
      </c>
      <c r="O108" s="992">
        <f>+IFERROR(M108*N108*'Parametros Generales'!$C$6,"")</f>
        <v>527379453.02127177</v>
      </c>
    </row>
    <row r="109" spans="2:15" s="969" customFormat="1" ht="14.25" thickBot="1">
      <c r="B109" s="985" t="str">
        <f t="shared" si="7"/>
        <v>CUNDINAMARCA</v>
      </c>
      <c r="C109" s="986">
        <f t="shared" si="8"/>
        <v>8500</v>
      </c>
      <c r="D109" s="987">
        <f t="shared" si="9"/>
        <v>37025.397143248454</v>
      </c>
      <c r="E109" s="988">
        <f>+C109*D109*'Parametros Generales'!$C$6</f>
        <v>1573579378.5880592</v>
      </c>
      <c r="F109" s="1040" t="str">
        <f t="shared" si="10"/>
        <v/>
      </c>
      <c r="G109" s="993" t="str">
        <f t="shared" si="11"/>
        <v/>
      </c>
      <c r="H109" s="994" t="str">
        <f t="shared" si="12"/>
        <v/>
      </c>
      <c r="I109" s="995">
        <f t="shared" si="13"/>
        <v>0</v>
      </c>
      <c r="J109" s="996" t="str">
        <f>+IFERROR(H109*I109*'Parametros Generales'!$C$6,"")</f>
        <v/>
      </c>
      <c r="K109" s="1040">
        <v>8</v>
      </c>
      <c r="L109" s="1029" t="str">
        <f t="shared" si="14"/>
        <v>ANTIOQUIA</v>
      </c>
      <c r="M109" s="1026">
        <f t="shared" si="15"/>
        <v>19200</v>
      </c>
      <c r="N109" s="991">
        <f t="shared" si="16"/>
        <v>37557.684025903385</v>
      </c>
      <c r="O109" s="992">
        <f>+IFERROR(M109*N109*'Parametros Generales'!$C$6,"")</f>
        <v>3605537666.4867253</v>
      </c>
    </row>
    <row r="110" spans="2:15" s="969" customFormat="1" ht="14.25" thickBot="1">
      <c r="B110" s="985" t="str">
        <f t="shared" si="7"/>
        <v>CHOCÓ</v>
      </c>
      <c r="C110" s="986">
        <f t="shared" si="8"/>
        <v>6150</v>
      </c>
      <c r="D110" s="987">
        <f t="shared" si="9"/>
        <v>37025.397143248454</v>
      </c>
      <c r="E110" s="988">
        <f>+C110*D110*'Parametros Generales'!$C$6</f>
        <v>1138530962.1548901</v>
      </c>
      <c r="F110" s="1040"/>
      <c r="G110" s="997" t="s">
        <v>1431</v>
      </c>
      <c r="H110" s="998">
        <f t="shared" ref="H110:J110" si="17">+SUM(H100:H109)</f>
        <v>1450</v>
      </c>
      <c r="I110" s="999">
        <f>+J110/H110/'Parametros Generales'!$C$6</f>
        <v>40808.677422240886</v>
      </c>
      <c r="J110" s="1000">
        <f t="shared" si="17"/>
        <v>295862911.3112464</v>
      </c>
      <c r="K110" s="1040">
        <v>9</v>
      </c>
      <c r="L110" s="1030" t="str">
        <f t="shared" si="14"/>
        <v>CAUCA</v>
      </c>
      <c r="M110" s="1026">
        <f t="shared" si="15"/>
        <v>7600</v>
      </c>
      <c r="N110" s="991">
        <f t="shared" si="16"/>
        <v>37476.810995187712</v>
      </c>
      <c r="O110" s="992">
        <f>+IFERROR(M110*N110*'Parametros Generales'!$C$6,"")</f>
        <v>1424118817.8171329</v>
      </c>
    </row>
    <row r="111" spans="2:15" s="969" customFormat="1" ht="14.25" thickBot="1">
      <c r="B111" s="985" t="str">
        <f t="shared" si="7"/>
        <v>HUILA</v>
      </c>
      <c r="C111" s="986">
        <f t="shared" si="8"/>
        <v>4850</v>
      </c>
      <c r="D111" s="987">
        <f t="shared" si="9"/>
        <v>37025.397143248454</v>
      </c>
      <c r="E111" s="988">
        <f>+C111*D111*'Parametros Generales'!$C$6</f>
        <v>897865880.72377503</v>
      </c>
      <c r="F111" s="1040"/>
      <c r="G111" s="979"/>
      <c r="H111" s="1001"/>
      <c r="I111" s="1002"/>
      <c r="J111" s="1003"/>
      <c r="K111" s="1040">
        <v>10</v>
      </c>
      <c r="L111" s="1029" t="str">
        <f t="shared" si="14"/>
        <v>AMAZONAS</v>
      </c>
      <c r="M111" s="1026">
        <f t="shared" si="15"/>
        <v>1200</v>
      </c>
      <c r="N111" s="991">
        <f t="shared" si="16"/>
        <v>37380.179948409976</v>
      </c>
      <c r="O111" s="992">
        <f>+IFERROR(M111*N111*'Parametros Generales'!$C$6,"")</f>
        <v>224281079.69045985</v>
      </c>
    </row>
    <row r="112" spans="2:15" s="969" customFormat="1" ht="14.25" thickBot="1">
      <c r="B112" s="985" t="str">
        <f t="shared" si="7"/>
        <v>LA GUAJIRA</v>
      </c>
      <c r="C112" s="986">
        <f t="shared" si="8"/>
        <v>3000</v>
      </c>
      <c r="D112" s="987">
        <f t="shared" si="9"/>
        <v>37025.397143248454</v>
      </c>
      <c r="E112" s="988">
        <f>+C112*D112*'Parametros Generales'!$C$6</f>
        <v>555380957.14872682</v>
      </c>
      <c r="F112" s="1040">
        <f>+$F$99+1</f>
        <v>4</v>
      </c>
      <c r="G112" s="981" t="str">
        <f t="shared" ref="G112:G144" si="18">+IFERROR(VLOOKUP(I112,$U$4:$V$42,2,0),"")</f>
        <v>ARCHIPIELAGO DE SAN ANDRES</v>
      </c>
      <c r="H112" s="1004">
        <f t="shared" ref="H112:H144" si="19">+IFERROR(VLOOKUP(I112,$U$4:$W$42,3,0),"")</f>
        <v>750</v>
      </c>
      <c r="I112" s="1005">
        <f t="shared" ref="I112:I144" si="20">+IFERROR(LARGE($U$9:$U$41,F112),0)</f>
        <v>38754.941020444137</v>
      </c>
      <c r="J112" s="984">
        <f>+IFERROR(H112*I112*'Parametros Generales'!$C$6,"")</f>
        <v>145331028.82666552</v>
      </c>
      <c r="K112" s="1040">
        <v>11</v>
      </c>
      <c r="L112" s="1031" t="str">
        <f t="shared" si="14"/>
        <v>NORTE DE SANTANDER</v>
      </c>
      <c r="M112" s="1032">
        <f t="shared" si="15"/>
        <v>4700</v>
      </c>
      <c r="N112" s="995">
        <f t="shared" si="16"/>
        <v>37320.477033592251</v>
      </c>
      <c r="O112" s="996">
        <f>+IFERROR(M112*N112*'Parametros Generales'!$C$6,"")</f>
        <v>877031210.28941798</v>
      </c>
    </row>
    <row r="113" spans="2:15" s="969" customFormat="1" ht="14.25" thickBot="1">
      <c r="B113" s="985" t="str">
        <f t="shared" si="7"/>
        <v>MAGDALENA</v>
      </c>
      <c r="C113" s="986">
        <f t="shared" si="8"/>
        <v>9600</v>
      </c>
      <c r="D113" s="987">
        <f t="shared" si="9"/>
        <v>37025.397143248454</v>
      </c>
      <c r="E113" s="988">
        <f>+C113*D113*'Parametros Generales'!$C$6</f>
        <v>1777219062.875926</v>
      </c>
      <c r="F113" s="1040">
        <f t="shared" ref="F113:F144" si="21">+IFERROR(IF(F112+1&gt;34,"",F112+1),"")</f>
        <v>5</v>
      </c>
      <c r="G113" s="989" t="str">
        <f t="shared" si="18"/>
        <v>GUAVIARE</v>
      </c>
      <c r="H113" s="1006">
        <f t="shared" si="19"/>
        <v>1000</v>
      </c>
      <c r="I113" s="1007">
        <f t="shared" si="20"/>
        <v>37838.43363908802</v>
      </c>
      <c r="J113" s="992">
        <f>+IFERROR(H113*I113*'Parametros Generales'!$C$6,"")</f>
        <v>189192168.19544011</v>
      </c>
      <c r="K113" s="1040"/>
      <c r="L113" s="1046" t="s">
        <v>1431</v>
      </c>
      <c r="M113" s="1047">
        <f>+SUM(M105:M112)</f>
        <v>39650</v>
      </c>
      <c r="N113" s="999">
        <f>+O113/M113/'Parametros Generales'!$C$6</f>
        <v>37554.754232623687</v>
      </c>
      <c r="O113" s="1000">
        <f>+SUM(O105:O112)</f>
        <v>7445230026.6176462</v>
      </c>
    </row>
    <row r="114" spans="2:15" s="969" customFormat="1" ht="13.5">
      <c r="B114" s="985" t="str">
        <f t="shared" si="7"/>
        <v>META</v>
      </c>
      <c r="C114" s="986">
        <f t="shared" si="8"/>
        <v>3400</v>
      </c>
      <c r="D114" s="987">
        <f t="shared" si="9"/>
        <v>37025.397143248454</v>
      </c>
      <c r="E114" s="988">
        <f>+C114*D114*'Parametros Generales'!$C$6</f>
        <v>629431751.4352237</v>
      </c>
      <c r="F114" s="1040">
        <f t="shared" si="21"/>
        <v>6</v>
      </c>
      <c r="G114" s="989" t="str">
        <f t="shared" si="18"/>
        <v>CASANARE</v>
      </c>
      <c r="H114" s="1006">
        <f t="shared" si="19"/>
        <v>2400</v>
      </c>
      <c r="I114" s="1007">
        <f t="shared" si="20"/>
        <v>37696.550190877693</v>
      </c>
      <c r="J114" s="992">
        <f>+IFERROR(H114*I114*'Parametros Generales'!$C$6,"")</f>
        <v>452358602.29053229</v>
      </c>
      <c r="K114" s="1040"/>
      <c r="L114" s="979"/>
      <c r="M114" s="1001"/>
      <c r="N114" s="1002"/>
      <c r="O114" s="1003"/>
    </row>
    <row r="115" spans="2:15" s="969" customFormat="1" ht="14.25" thickBot="1">
      <c r="B115" s="985" t="str">
        <f t="shared" si="7"/>
        <v>NARIÑO</v>
      </c>
      <c r="C115" s="986">
        <f t="shared" si="8"/>
        <v>16400</v>
      </c>
      <c r="D115" s="987">
        <f t="shared" si="9"/>
        <v>37025.397143248454</v>
      </c>
      <c r="E115" s="988">
        <f>+C115*D115*'Parametros Generales'!$C$6</f>
        <v>3036082565.7463732</v>
      </c>
      <c r="F115" s="1040">
        <f t="shared" si="21"/>
        <v>7</v>
      </c>
      <c r="G115" s="989" t="str">
        <f t="shared" si="18"/>
        <v>QUINDÍO</v>
      </c>
      <c r="H115" s="1006">
        <f t="shared" si="19"/>
        <v>2800</v>
      </c>
      <c r="I115" s="1007">
        <f t="shared" si="20"/>
        <v>37669.960930090841</v>
      </c>
      <c r="J115" s="992">
        <f>+IFERROR(H115*I115*'Parametros Generales'!$C$6,"")</f>
        <v>527379453.02127177</v>
      </c>
      <c r="K115" s="1040"/>
      <c r="L115" s="1045"/>
      <c r="M115" s="990"/>
      <c r="N115" s="1024"/>
      <c r="O115" s="1025"/>
    </row>
    <row r="116" spans="2:15" s="969" customFormat="1" ht="13.5">
      <c r="B116" s="985" t="str">
        <f t="shared" si="7"/>
        <v>NORTE DE SANTANDER</v>
      </c>
      <c r="C116" s="986">
        <f t="shared" si="8"/>
        <v>4700</v>
      </c>
      <c r="D116" s="987">
        <f t="shared" si="9"/>
        <v>37025.397143248454</v>
      </c>
      <c r="E116" s="988">
        <f>+C116*D116*'Parametros Generales'!$C$6</f>
        <v>870096832.86633861</v>
      </c>
      <c r="F116" s="1040">
        <f t="shared" si="21"/>
        <v>8</v>
      </c>
      <c r="G116" s="989" t="str">
        <f t="shared" si="18"/>
        <v>ANTIOQUIA</v>
      </c>
      <c r="H116" s="1006">
        <f t="shared" si="19"/>
        <v>19200</v>
      </c>
      <c r="I116" s="1007">
        <f t="shared" si="20"/>
        <v>37557.684025903385</v>
      </c>
      <c r="J116" s="992">
        <f>+IFERROR(H116*I116*'Parametros Generales'!$C$6,"")</f>
        <v>3605537666.4867253</v>
      </c>
      <c r="K116" s="1040">
        <f>+K112+1</f>
        <v>12</v>
      </c>
      <c r="L116" s="1022" t="str">
        <f t="shared" ref="L116:L138" si="22">+IFERROR(VLOOKUP(N116,$U$4:$V$42,2,0),"")</f>
        <v>RISARALDA</v>
      </c>
      <c r="M116" s="1004">
        <f t="shared" ref="M116:M138" si="23">+IFERROR(VLOOKUP(N116,$U$4:$W$42,3,0),"")</f>
        <v>2300</v>
      </c>
      <c r="N116" s="1005">
        <f t="shared" ref="N116:N138" si="24">+IFERROR(LARGE($U$9:$U$41,K116),0)</f>
        <v>37305.066313507501</v>
      </c>
      <c r="O116" s="984">
        <f>+IFERROR(M116*N116*'Parametros Generales'!$C$6,"")</f>
        <v>429008262.60533625</v>
      </c>
    </row>
    <row r="117" spans="2:15" s="969" customFormat="1" ht="13.5">
      <c r="B117" s="985" t="str">
        <f t="shared" si="7"/>
        <v>QUINDÍO</v>
      </c>
      <c r="C117" s="986">
        <f t="shared" si="8"/>
        <v>2800</v>
      </c>
      <c r="D117" s="987">
        <f t="shared" si="9"/>
        <v>37025.397143248454</v>
      </c>
      <c r="E117" s="988">
        <f>+C117*D117*'Parametros Generales'!$C$6</f>
        <v>518355560.00547832</v>
      </c>
      <c r="F117" s="1040">
        <f t="shared" si="21"/>
        <v>9</v>
      </c>
      <c r="G117" s="989" t="str">
        <f t="shared" si="18"/>
        <v>CAUCA</v>
      </c>
      <c r="H117" s="1006">
        <f t="shared" si="19"/>
        <v>7600</v>
      </c>
      <c r="I117" s="1007">
        <f t="shared" si="20"/>
        <v>37476.810995187712</v>
      </c>
      <c r="J117" s="992">
        <f>+IFERROR(H117*I117*'Parametros Generales'!$C$6,"")</f>
        <v>1424118817.8171329</v>
      </c>
      <c r="K117" s="1040">
        <f t="shared" ref="K117:K139" si="25">+IFERROR(IF(K116+1&gt;34,"",K116+1),"")</f>
        <v>13</v>
      </c>
      <c r="L117" s="1023" t="str">
        <f t="shared" si="22"/>
        <v>CESAR</v>
      </c>
      <c r="M117" s="1006">
        <f t="shared" si="23"/>
        <v>5500</v>
      </c>
      <c r="N117" s="1007">
        <f t="shared" si="24"/>
        <v>37196.283289802333</v>
      </c>
      <c r="O117" s="992">
        <f>+IFERROR(M117*N117*'Parametros Generales'!$C$6,"")</f>
        <v>1022897790.4695642</v>
      </c>
    </row>
    <row r="118" spans="2:15" s="969" customFormat="1" ht="13.5">
      <c r="B118" s="985" t="str">
        <f t="shared" si="7"/>
        <v>RISARALDA</v>
      </c>
      <c r="C118" s="986">
        <f t="shared" si="8"/>
        <v>2300</v>
      </c>
      <c r="D118" s="987">
        <f t="shared" si="9"/>
        <v>37025.397143248454</v>
      </c>
      <c r="E118" s="988">
        <f>+C118*D118*'Parametros Generales'!$C$6</f>
        <v>425792067.14735723</v>
      </c>
      <c r="F118" s="1040">
        <f t="shared" si="21"/>
        <v>10</v>
      </c>
      <c r="G118" s="989" t="str">
        <f t="shared" si="18"/>
        <v>AMAZONAS</v>
      </c>
      <c r="H118" s="1006">
        <f t="shared" si="19"/>
        <v>1200</v>
      </c>
      <c r="I118" s="1007">
        <f t="shared" si="20"/>
        <v>37380.179948409976</v>
      </c>
      <c r="J118" s="992">
        <f>+IFERROR(H118*I118*'Parametros Generales'!$C$6,"")</f>
        <v>224281079.69045985</v>
      </c>
      <c r="K118" s="1040">
        <f t="shared" si="25"/>
        <v>14</v>
      </c>
      <c r="L118" s="1023" t="str">
        <f t="shared" si="22"/>
        <v>ATLÁNTICO</v>
      </c>
      <c r="M118" s="1006">
        <f t="shared" si="23"/>
        <v>5600</v>
      </c>
      <c r="N118" s="1007">
        <f t="shared" si="24"/>
        <v>37178.408661866924</v>
      </c>
      <c r="O118" s="992">
        <f>+IFERROR(M118*N118*'Parametros Generales'!$C$6,"")</f>
        <v>1040995442.5322738</v>
      </c>
    </row>
    <row r="119" spans="2:15" s="969" customFormat="1" ht="13.5">
      <c r="B119" s="985" t="str">
        <f t="shared" si="7"/>
        <v>SANTANDER</v>
      </c>
      <c r="C119" s="986">
        <f t="shared" si="8"/>
        <v>6050</v>
      </c>
      <c r="D119" s="987">
        <f t="shared" si="9"/>
        <v>37025.397143248454</v>
      </c>
      <c r="E119" s="988">
        <f>+C119*D119*'Parametros Generales'!$C$6</f>
        <v>1120018263.5832658</v>
      </c>
      <c r="F119" s="1040">
        <f t="shared" si="21"/>
        <v>11</v>
      </c>
      <c r="G119" s="989" t="str">
        <f t="shared" si="18"/>
        <v>NORTE DE SANTANDER</v>
      </c>
      <c r="H119" s="1006">
        <f t="shared" si="19"/>
        <v>4700</v>
      </c>
      <c r="I119" s="1007">
        <f t="shared" si="20"/>
        <v>37320.477033592251</v>
      </c>
      <c r="J119" s="992">
        <f>+IFERROR(H119*I119*'Parametros Generales'!$C$6,"")</f>
        <v>877031210.28941798</v>
      </c>
      <c r="K119" s="1040">
        <f t="shared" si="25"/>
        <v>15</v>
      </c>
      <c r="L119" s="1023" t="str">
        <f t="shared" si="22"/>
        <v>VALLE DEL CAUCA</v>
      </c>
      <c r="M119" s="1006">
        <f t="shared" si="23"/>
        <v>11750</v>
      </c>
      <c r="N119" s="1007">
        <f t="shared" si="24"/>
        <v>37112.963586712562</v>
      </c>
      <c r="O119" s="992">
        <f>+IFERROR(M119*N119*'Parametros Generales'!$C$6,"")</f>
        <v>2180386610.7193632</v>
      </c>
    </row>
    <row r="120" spans="2:15" s="969" customFormat="1" ht="13.5">
      <c r="B120" s="985" t="str">
        <f t="shared" si="7"/>
        <v>SUCRE</v>
      </c>
      <c r="C120" s="986">
        <f t="shared" si="8"/>
        <v>6000</v>
      </c>
      <c r="D120" s="987">
        <f t="shared" si="9"/>
        <v>37025.397143248454</v>
      </c>
      <c r="E120" s="988">
        <f>+C120*D120*'Parametros Generales'!$C$6</f>
        <v>1110761914.2974536</v>
      </c>
      <c r="F120" s="1040">
        <f t="shared" si="21"/>
        <v>12</v>
      </c>
      <c r="G120" s="989" t="str">
        <f t="shared" si="18"/>
        <v>RISARALDA</v>
      </c>
      <c r="H120" s="1006">
        <f t="shared" si="19"/>
        <v>2300</v>
      </c>
      <c r="I120" s="1007">
        <f t="shared" si="20"/>
        <v>37305.066313507501</v>
      </c>
      <c r="J120" s="992">
        <f>+IFERROR(H120*I120*'Parametros Generales'!$C$6,"")</f>
        <v>429008262.60533625</v>
      </c>
      <c r="K120" s="1040">
        <f t="shared" si="25"/>
        <v>16</v>
      </c>
      <c r="L120" s="1023" t="str">
        <f t="shared" si="22"/>
        <v>SUCRE</v>
      </c>
      <c r="M120" s="1006">
        <f t="shared" si="23"/>
        <v>6000</v>
      </c>
      <c r="N120" s="1007">
        <f t="shared" si="24"/>
        <v>37112.868359437081</v>
      </c>
      <c r="O120" s="992">
        <f>+IFERROR(M120*N120*'Parametros Generales'!$C$6,"")</f>
        <v>1113386050.7831125</v>
      </c>
    </row>
    <row r="121" spans="2:15" s="969" customFormat="1" ht="13.5">
      <c r="B121" s="985" t="str">
        <f t="shared" si="7"/>
        <v>TOLIMA</v>
      </c>
      <c r="C121" s="986">
        <f t="shared" si="8"/>
        <v>6300</v>
      </c>
      <c r="D121" s="987">
        <f t="shared" si="9"/>
        <v>37025.397143248454</v>
      </c>
      <c r="E121" s="988">
        <f>+C121*D121*'Parametros Generales'!$C$6</f>
        <v>1166300010.0123262</v>
      </c>
      <c r="F121" s="1040">
        <f t="shared" si="21"/>
        <v>13</v>
      </c>
      <c r="G121" s="989" t="str">
        <f t="shared" si="18"/>
        <v>CESAR</v>
      </c>
      <c r="H121" s="1006">
        <f t="shared" si="19"/>
        <v>5500</v>
      </c>
      <c r="I121" s="1007">
        <f t="shared" si="20"/>
        <v>37196.283289802333</v>
      </c>
      <c r="J121" s="992">
        <f>+IFERROR(H121*I121*'Parametros Generales'!$C$6,"")</f>
        <v>1022897790.4695642</v>
      </c>
      <c r="K121" s="1040">
        <f t="shared" si="25"/>
        <v>17</v>
      </c>
      <c r="L121" s="1023" t="str">
        <f t="shared" si="22"/>
        <v>SANTANDER</v>
      </c>
      <c r="M121" s="1006">
        <f t="shared" si="23"/>
        <v>6050</v>
      </c>
      <c r="N121" s="1007">
        <f t="shared" si="24"/>
        <v>37105.285183949323</v>
      </c>
      <c r="O121" s="992">
        <f>+IFERROR(M121*N121*'Parametros Generales'!$C$6,"")</f>
        <v>1122434876.814467</v>
      </c>
    </row>
    <row r="122" spans="2:15" s="969" customFormat="1" ht="13.5">
      <c r="B122" s="985" t="str">
        <f t="shared" si="7"/>
        <v>VALLE DEL CAUCA</v>
      </c>
      <c r="C122" s="986">
        <f t="shared" si="8"/>
        <v>11750</v>
      </c>
      <c r="D122" s="987">
        <f t="shared" si="9"/>
        <v>37025.397143248454</v>
      </c>
      <c r="E122" s="988">
        <f>+C122*D122*'Parametros Generales'!$C$6</f>
        <v>2175242082.1658468</v>
      </c>
      <c r="F122" s="1040">
        <f t="shared" si="21"/>
        <v>14</v>
      </c>
      <c r="G122" s="989" t="str">
        <f t="shared" si="18"/>
        <v>ATLÁNTICO</v>
      </c>
      <c r="H122" s="1006">
        <f t="shared" si="19"/>
        <v>5600</v>
      </c>
      <c r="I122" s="1007">
        <f t="shared" si="20"/>
        <v>37178.408661866924</v>
      </c>
      <c r="J122" s="992">
        <f>+IFERROR(H122*I122*'Parametros Generales'!$C$6,"")</f>
        <v>1040995442.5322738</v>
      </c>
      <c r="K122" s="1040">
        <f t="shared" si="25"/>
        <v>18</v>
      </c>
      <c r="L122" s="1023" t="str">
        <f t="shared" si="22"/>
        <v>CHOCÓ</v>
      </c>
      <c r="M122" s="1006">
        <f t="shared" si="23"/>
        <v>6150</v>
      </c>
      <c r="N122" s="1007">
        <f t="shared" si="24"/>
        <v>37090.488743973212</v>
      </c>
      <c r="O122" s="992">
        <f>+IFERROR(M122*N122*'Parametros Generales'!$C$6,"")</f>
        <v>1140532528.8771763</v>
      </c>
    </row>
    <row r="123" spans="2:15" s="969" customFormat="1" ht="13.5">
      <c r="B123" s="985" t="str">
        <f t="shared" si="7"/>
        <v>ARAUCA</v>
      </c>
      <c r="C123" s="986">
        <f t="shared" si="8"/>
        <v>1900</v>
      </c>
      <c r="D123" s="987">
        <f t="shared" si="9"/>
        <v>37025.397143248454</v>
      </c>
      <c r="E123" s="988">
        <f>+C123*D123*'Parametros Generales'!$C$6</f>
        <v>351741272.86086029</v>
      </c>
      <c r="F123" s="1040">
        <f t="shared" si="21"/>
        <v>15</v>
      </c>
      <c r="G123" s="989" t="str">
        <f t="shared" si="18"/>
        <v>VALLE DEL CAUCA</v>
      </c>
      <c r="H123" s="1006">
        <f t="shared" si="19"/>
        <v>11750</v>
      </c>
      <c r="I123" s="1007">
        <f t="shared" si="20"/>
        <v>37112.963586712562</v>
      </c>
      <c r="J123" s="992">
        <f>+IFERROR(H123*I123*'Parametros Generales'!$C$6,"")</f>
        <v>2180386610.7193632</v>
      </c>
      <c r="K123" s="1040">
        <f t="shared" si="25"/>
        <v>19</v>
      </c>
      <c r="L123" s="1023" t="str">
        <f t="shared" si="22"/>
        <v>MAGDALENA</v>
      </c>
      <c r="M123" s="1006">
        <f t="shared" si="23"/>
        <v>9600</v>
      </c>
      <c r="N123" s="1007">
        <f t="shared" si="24"/>
        <v>36912.151183245631</v>
      </c>
      <c r="O123" s="992">
        <f>+IFERROR(M123*N123*'Parametros Generales'!$C$6,"")</f>
        <v>1771783256.7957902</v>
      </c>
    </row>
    <row r="124" spans="2:15" s="969" customFormat="1" ht="13.5">
      <c r="B124" s="985" t="str">
        <f t="shared" si="7"/>
        <v>CASANARE</v>
      </c>
      <c r="C124" s="986">
        <f t="shared" si="8"/>
        <v>2400</v>
      </c>
      <c r="D124" s="987">
        <f t="shared" si="9"/>
        <v>37025.397143248454</v>
      </c>
      <c r="E124" s="988">
        <f>+C124*D124*'Parametros Generales'!$C$6</f>
        <v>444304765.7189815</v>
      </c>
      <c r="F124" s="1040">
        <f t="shared" si="21"/>
        <v>16</v>
      </c>
      <c r="G124" s="989" t="str">
        <f t="shared" si="18"/>
        <v>SUCRE</v>
      </c>
      <c r="H124" s="1006">
        <f t="shared" si="19"/>
        <v>6000</v>
      </c>
      <c r="I124" s="1007">
        <f t="shared" si="20"/>
        <v>37112.868359437081</v>
      </c>
      <c r="J124" s="992">
        <f>+IFERROR(H124*I124*'Parametros Generales'!$C$6,"")</f>
        <v>1113386050.7831125</v>
      </c>
      <c r="K124" s="1040">
        <f t="shared" si="25"/>
        <v>20</v>
      </c>
      <c r="L124" s="1023" t="str">
        <f t="shared" si="22"/>
        <v>CÓRDOBA</v>
      </c>
      <c r="M124" s="1006">
        <f t="shared" si="23"/>
        <v>7900</v>
      </c>
      <c r="N124" s="1007">
        <f t="shared" si="24"/>
        <v>36892.188353787176</v>
      </c>
      <c r="O124" s="992">
        <f>+IFERROR(M124*N124*'Parametros Generales'!$C$6,"")</f>
        <v>1457241439.9745936</v>
      </c>
    </row>
    <row r="125" spans="2:15" s="969" customFormat="1" ht="13.5">
      <c r="B125" s="985" t="str">
        <f t="shared" si="7"/>
        <v>PUTUMAYO</v>
      </c>
      <c r="C125" s="986">
        <f t="shared" si="8"/>
        <v>3100</v>
      </c>
      <c r="D125" s="987">
        <f t="shared" si="9"/>
        <v>37025.397143248454</v>
      </c>
      <c r="E125" s="988">
        <f>+C125*D125*'Parametros Generales'!$C$6</f>
        <v>573893655.72035098</v>
      </c>
      <c r="F125" s="1040">
        <f t="shared" si="21"/>
        <v>17</v>
      </c>
      <c r="G125" s="989" t="str">
        <f t="shared" si="18"/>
        <v>SANTANDER</v>
      </c>
      <c r="H125" s="1006">
        <f t="shared" si="19"/>
        <v>6050</v>
      </c>
      <c r="I125" s="1007">
        <f t="shared" si="20"/>
        <v>37105.285183949323</v>
      </c>
      <c r="J125" s="992">
        <f>+IFERROR(H125*I125*'Parametros Generales'!$C$6,"")</f>
        <v>1122434876.814467</v>
      </c>
      <c r="K125" s="1040">
        <f t="shared" si="25"/>
        <v>21</v>
      </c>
      <c r="L125" s="1023" t="str">
        <f t="shared" si="22"/>
        <v>CUNDINAMARCA</v>
      </c>
      <c r="M125" s="1006">
        <f t="shared" si="23"/>
        <v>8500</v>
      </c>
      <c r="N125" s="1007">
        <f t="shared" si="24"/>
        <v>36883.949804863172</v>
      </c>
      <c r="O125" s="992">
        <f>+IFERROR(M125*N125*'Parametros Generales'!$C$6,"")</f>
        <v>1567567866.7066848</v>
      </c>
    </row>
    <row r="126" spans="2:15" s="969" customFormat="1" ht="13.5">
      <c r="B126" s="985" t="str">
        <f t="shared" si="7"/>
        <v>ARCHIPIELAGO DE SAN ANDRES</v>
      </c>
      <c r="C126" s="986">
        <f t="shared" si="8"/>
        <v>750</v>
      </c>
      <c r="D126" s="987">
        <f t="shared" si="9"/>
        <v>37025.397143248454</v>
      </c>
      <c r="E126" s="988">
        <f>+C126*D126*'Parametros Generales'!$C$6</f>
        <v>138845239.28718171</v>
      </c>
      <c r="F126" s="1040">
        <f t="shared" si="21"/>
        <v>18</v>
      </c>
      <c r="G126" s="989" t="str">
        <f t="shared" si="18"/>
        <v>CHOCÓ</v>
      </c>
      <c r="H126" s="1006">
        <f t="shared" si="19"/>
        <v>6150</v>
      </c>
      <c r="I126" s="1007">
        <f t="shared" si="20"/>
        <v>37090.488743973212</v>
      </c>
      <c r="J126" s="992">
        <f>+IFERROR(H126*I126*'Parametros Generales'!$C$6,"")</f>
        <v>1140532528.8771763</v>
      </c>
      <c r="K126" s="1040">
        <f t="shared" si="25"/>
        <v>22</v>
      </c>
      <c r="L126" s="1023" t="str">
        <f t="shared" si="22"/>
        <v>BOLIVAR</v>
      </c>
      <c r="M126" s="1006">
        <f t="shared" si="23"/>
        <v>8100</v>
      </c>
      <c r="N126" s="1007">
        <f t="shared" si="24"/>
        <v>36874.981335802782</v>
      </c>
      <c r="O126" s="992">
        <f>+IFERROR(M126*N126*'Parametros Generales'!$C$6,"")</f>
        <v>1493436744.1000128</v>
      </c>
    </row>
    <row r="127" spans="2:15" s="969" customFormat="1" ht="13.5">
      <c r="B127" s="985" t="str">
        <f t="shared" si="7"/>
        <v>AMAZONAS</v>
      </c>
      <c r="C127" s="986">
        <f t="shared" si="8"/>
        <v>1200</v>
      </c>
      <c r="D127" s="987">
        <f t="shared" si="9"/>
        <v>37025.397143248454</v>
      </c>
      <c r="E127" s="988">
        <f>+C127*D127*'Parametros Generales'!$C$6</f>
        <v>222152382.85949075</v>
      </c>
      <c r="F127" s="1040">
        <f t="shared" si="21"/>
        <v>19</v>
      </c>
      <c r="G127" s="989" t="str">
        <f t="shared" si="18"/>
        <v>MAGDALENA</v>
      </c>
      <c r="H127" s="1006">
        <f t="shared" si="19"/>
        <v>9600</v>
      </c>
      <c r="I127" s="1007">
        <f t="shared" si="20"/>
        <v>36912.151183245631</v>
      </c>
      <c r="J127" s="992">
        <f>+IFERROR(H127*I127*'Parametros Generales'!$C$6,"")</f>
        <v>1771783256.7957902</v>
      </c>
      <c r="K127" s="1040">
        <f t="shared" si="25"/>
        <v>23</v>
      </c>
      <c r="L127" s="1023" t="str">
        <f t="shared" si="22"/>
        <v>PUTUMAYO</v>
      </c>
      <c r="M127" s="1006">
        <f t="shared" si="23"/>
        <v>3100</v>
      </c>
      <c r="N127" s="1007">
        <f t="shared" si="24"/>
        <v>36871.183018706026</v>
      </c>
      <c r="O127" s="992">
        <f>+IFERROR(M127*N127*'Parametros Generales'!$C$6,"")</f>
        <v>571503336.78994346</v>
      </c>
    </row>
    <row r="128" spans="2:15" s="969" customFormat="1" ht="12.75" customHeight="1">
      <c r="B128" s="985" t="str">
        <f t="shared" si="7"/>
        <v>GUAINIA</v>
      </c>
      <c r="C128" s="986">
        <f t="shared" si="8"/>
        <v>400</v>
      </c>
      <c r="D128" s="987">
        <f t="shared" si="9"/>
        <v>37025.397143248454</v>
      </c>
      <c r="E128" s="988">
        <f>+C128*D128*'Parametros Generales'!$C$6</f>
        <v>74050794.286496907</v>
      </c>
      <c r="F128" s="1040">
        <f t="shared" si="21"/>
        <v>20</v>
      </c>
      <c r="G128" s="989" t="str">
        <f t="shared" si="18"/>
        <v>CÓRDOBA</v>
      </c>
      <c r="H128" s="1006">
        <f t="shared" si="19"/>
        <v>7900</v>
      </c>
      <c r="I128" s="1007">
        <f t="shared" si="20"/>
        <v>36892.188353787176</v>
      </c>
      <c r="J128" s="992">
        <f>+IFERROR(H128*I128*'Parametros Generales'!$C$6,"")</f>
        <v>1457241439.9745936</v>
      </c>
      <c r="K128" s="1040">
        <f t="shared" si="25"/>
        <v>24</v>
      </c>
      <c r="L128" s="1023" t="str">
        <f t="shared" si="22"/>
        <v>CAQUETA</v>
      </c>
      <c r="M128" s="1006">
        <f t="shared" si="23"/>
        <v>3800</v>
      </c>
      <c r="N128" s="1007">
        <f t="shared" si="24"/>
        <v>36868.671688071932</v>
      </c>
      <c r="O128" s="992">
        <f>+IFERROR(M128*N128*'Parametros Generales'!$C$6,"")</f>
        <v>700504762.07336664</v>
      </c>
    </row>
    <row r="129" spans="2:15" s="969" customFormat="1" ht="13.5">
      <c r="B129" s="985" t="str">
        <f t="shared" si="7"/>
        <v>GUAVIARE</v>
      </c>
      <c r="C129" s="986">
        <f t="shared" si="8"/>
        <v>1000</v>
      </c>
      <c r="D129" s="987">
        <f t="shared" si="9"/>
        <v>37025.397143248454</v>
      </c>
      <c r="E129" s="988">
        <f>+C129*D129*'Parametros Generales'!$C$6</f>
        <v>185126985.71624225</v>
      </c>
      <c r="F129" s="1040">
        <f t="shared" si="21"/>
        <v>21</v>
      </c>
      <c r="G129" s="989" t="str">
        <f t="shared" si="18"/>
        <v>CUNDINAMARCA</v>
      </c>
      <c r="H129" s="1006">
        <f t="shared" si="19"/>
        <v>8500</v>
      </c>
      <c r="I129" s="1007">
        <f t="shared" si="20"/>
        <v>36883.949804863172</v>
      </c>
      <c r="J129" s="992">
        <f>+IFERROR(H129*I129*'Parametros Generales'!$C$6,"")</f>
        <v>1567567866.7066848</v>
      </c>
      <c r="K129" s="1040">
        <f t="shared" si="25"/>
        <v>25</v>
      </c>
      <c r="L129" s="1023" t="str">
        <f t="shared" si="22"/>
        <v>NARIÑO</v>
      </c>
      <c r="M129" s="1006">
        <f t="shared" si="23"/>
        <v>16400</v>
      </c>
      <c r="N129" s="1007">
        <f t="shared" si="24"/>
        <v>36849.540793278997</v>
      </c>
      <c r="O129" s="992">
        <f>+IFERROR(M129*N129*'Parametros Generales'!$C$6,"")</f>
        <v>3021662345.0488777</v>
      </c>
    </row>
    <row r="130" spans="2:15" s="969" customFormat="1" ht="13.5">
      <c r="B130" s="985" t="str">
        <f t="shared" si="7"/>
        <v>VAUPES</v>
      </c>
      <c r="C130" s="986">
        <f t="shared" si="8"/>
        <v>400</v>
      </c>
      <c r="D130" s="987">
        <f t="shared" si="9"/>
        <v>37025.397143248454</v>
      </c>
      <c r="E130" s="988">
        <f>+C130*D130*'Parametros Generales'!$C$6</f>
        <v>74050794.286496907</v>
      </c>
      <c r="F130" s="1040">
        <f t="shared" si="21"/>
        <v>22</v>
      </c>
      <c r="G130" s="989" t="str">
        <f t="shared" si="18"/>
        <v>BOLIVAR</v>
      </c>
      <c r="H130" s="1006">
        <f t="shared" si="19"/>
        <v>8100</v>
      </c>
      <c r="I130" s="1007">
        <f t="shared" si="20"/>
        <v>36874.981335802782</v>
      </c>
      <c r="J130" s="992">
        <f>+IFERROR(H130*I130*'Parametros Generales'!$C$6,"")</f>
        <v>1493436744.1000128</v>
      </c>
      <c r="K130" s="1040">
        <f t="shared" si="25"/>
        <v>26</v>
      </c>
      <c r="L130" s="1023" t="str">
        <f t="shared" si="22"/>
        <v>LA GUAJIRA</v>
      </c>
      <c r="M130" s="1006">
        <f t="shared" si="23"/>
        <v>3000</v>
      </c>
      <c r="N130" s="1007">
        <f t="shared" si="24"/>
        <v>36769.828966930181</v>
      </c>
      <c r="O130" s="992">
        <f>+IFERROR(M130*N130*'Parametros Generales'!$C$6,"")</f>
        <v>551547434.50395274</v>
      </c>
    </row>
    <row r="131" spans="2:15" s="969" customFormat="1" ht="13.5">
      <c r="B131" s="985" t="str">
        <f t="shared" si="7"/>
        <v>VICHADA</v>
      </c>
      <c r="C131" s="986">
        <f t="shared" si="8"/>
        <v>650</v>
      </c>
      <c r="D131" s="987">
        <f t="shared" si="9"/>
        <v>37025.397143248454</v>
      </c>
      <c r="E131" s="988">
        <f>+C131*D131*'Parametros Generales'!$C$6</f>
        <v>120332540.71555747</v>
      </c>
      <c r="F131" s="1040">
        <f t="shared" si="21"/>
        <v>23</v>
      </c>
      <c r="G131" s="989" t="str">
        <f t="shared" si="18"/>
        <v>PUTUMAYO</v>
      </c>
      <c r="H131" s="1006">
        <f t="shared" si="19"/>
        <v>3100</v>
      </c>
      <c r="I131" s="1007">
        <f t="shared" si="20"/>
        <v>36871.183018706026</v>
      </c>
      <c r="J131" s="992">
        <f>+IFERROR(H131*I131*'Parametros Generales'!$C$6,"")</f>
        <v>571503336.78994346</v>
      </c>
      <c r="K131" s="1040">
        <f t="shared" si="25"/>
        <v>27</v>
      </c>
      <c r="L131" s="1023" t="str">
        <f t="shared" si="22"/>
        <v>META</v>
      </c>
      <c r="M131" s="1006">
        <f t="shared" si="23"/>
        <v>3400</v>
      </c>
      <c r="N131" s="1007">
        <f t="shared" si="24"/>
        <v>36608.040835607208</v>
      </c>
      <c r="O131" s="992">
        <f>+IFERROR(M131*N131*'Parametros Generales'!$C$6,"")</f>
        <v>622336694.2053225</v>
      </c>
    </row>
    <row r="132" spans="2:15" s="969" customFormat="1" ht="14.25" thickBot="1">
      <c r="B132" s="1008" t="str">
        <f t="shared" si="7"/>
        <v>BOGOTÁ</v>
      </c>
      <c r="C132" s="1009">
        <f t="shared" si="8"/>
        <v>0</v>
      </c>
      <c r="D132" s="1010">
        <f t="shared" si="9"/>
        <v>37025.397143248454</v>
      </c>
      <c r="E132" s="1011">
        <f>+C132*D132*'Parametros Generales'!$C$6</f>
        <v>0</v>
      </c>
      <c r="F132" s="1040">
        <f t="shared" si="21"/>
        <v>24</v>
      </c>
      <c r="G132" s="989" t="str">
        <f t="shared" si="18"/>
        <v>CAQUETA</v>
      </c>
      <c r="H132" s="1006">
        <f t="shared" si="19"/>
        <v>3800</v>
      </c>
      <c r="I132" s="1007">
        <f t="shared" si="20"/>
        <v>36868.671688071932</v>
      </c>
      <c r="J132" s="992">
        <f>+IFERROR(H132*I132*'Parametros Generales'!$C$6,"")</f>
        <v>700504762.07336664</v>
      </c>
      <c r="K132" s="1040">
        <f t="shared" si="25"/>
        <v>28</v>
      </c>
      <c r="L132" s="1023" t="str">
        <f t="shared" si="22"/>
        <v>ARAUCA</v>
      </c>
      <c r="M132" s="1006">
        <f t="shared" si="23"/>
        <v>1900</v>
      </c>
      <c r="N132" s="1007">
        <f t="shared" si="24"/>
        <v>36536.028412950414</v>
      </c>
      <c r="O132" s="992">
        <f>+IFERROR(M132*N132*'Parametros Generales'!$C$6,"")</f>
        <v>347092269.92302895</v>
      </c>
    </row>
    <row r="133" spans="2:15" s="969" customFormat="1" ht="15.75" customHeight="1" thickBot="1">
      <c r="B133" s="1012" t="str">
        <f t="shared" ref="B133" si="26">B42</f>
        <v xml:space="preserve">TOTAL </v>
      </c>
      <c r="C133" s="1013">
        <f>+SUM(C100:C132)</f>
        <v>175400</v>
      </c>
      <c r="D133" s="1014">
        <f>+E133/C133/'Parametros Generales'!$C$6</f>
        <v>37025.397143248454</v>
      </c>
      <c r="E133" s="1015">
        <f>+SUM(E100:E132)</f>
        <v>32471273294.628891</v>
      </c>
      <c r="F133" s="1040">
        <f t="shared" si="21"/>
        <v>25</v>
      </c>
      <c r="G133" s="989" t="str">
        <f t="shared" si="18"/>
        <v>NARIÑO</v>
      </c>
      <c r="H133" s="1006">
        <f t="shared" si="19"/>
        <v>16400</v>
      </c>
      <c r="I133" s="1007">
        <f t="shared" si="20"/>
        <v>36849.540793278997</v>
      </c>
      <c r="J133" s="992">
        <f>+IFERROR(H133*I133*'Parametros Generales'!$C$6,"")</f>
        <v>3021662345.0488777</v>
      </c>
      <c r="K133" s="1040">
        <f t="shared" si="25"/>
        <v>29</v>
      </c>
      <c r="L133" s="1023" t="str">
        <f t="shared" si="22"/>
        <v>BOYACA</v>
      </c>
      <c r="M133" s="1006">
        <f t="shared" si="23"/>
        <v>7000</v>
      </c>
      <c r="N133" s="1007">
        <f t="shared" si="24"/>
        <v>36504.630669183323</v>
      </c>
      <c r="O133" s="992">
        <f>+IFERROR(M133*N133*'Parametros Generales'!$C$6,"")</f>
        <v>1277662073.4214163</v>
      </c>
    </row>
    <row r="134" spans="2:15" s="969" customFormat="1" ht="13.5">
      <c r="B134" s="979"/>
      <c r="C134" s="979"/>
      <c r="D134" s="979"/>
      <c r="E134" s="979"/>
      <c r="F134" s="1040">
        <f t="shared" si="21"/>
        <v>26</v>
      </c>
      <c r="G134" s="989" t="str">
        <f t="shared" si="18"/>
        <v>LA GUAJIRA</v>
      </c>
      <c r="H134" s="1006">
        <f t="shared" si="19"/>
        <v>3000</v>
      </c>
      <c r="I134" s="1007">
        <f t="shared" si="20"/>
        <v>36769.828966930181</v>
      </c>
      <c r="J134" s="992">
        <f>+IFERROR(H134*I134*'Parametros Generales'!$C$6,"")</f>
        <v>551547434.50395274</v>
      </c>
      <c r="K134" s="1040">
        <f t="shared" si="25"/>
        <v>30</v>
      </c>
      <c r="L134" s="1023" t="str">
        <f t="shared" si="22"/>
        <v>HUILA</v>
      </c>
      <c r="M134" s="1006">
        <f t="shared" si="23"/>
        <v>4850</v>
      </c>
      <c r="N134" s="1007">
        <f t="shared" si="24"/>
        <v>36361.852507336196</v>
      </c>
      <c r="O134" s="992">
        <f>+IFERROR(M134*N134*'Parametros Generales'!$C$6,"")</f>
        <v>881774923.3029027</v>
      </c>
    </row>
    <row r="135" spans="2:15" s="969" customFormat="1" ht="13.5">
      <c r="B135" s="979"/>
      <c r="C135" s="979"/>
      <c r="D135" s="979"/>
      <c r="E135" s="979"/>
      <c r="F135" s="1040">
        <f t="shared" si="21"/>
        <v>27</v>
      </c>
      <c r="G135" s="989" t="str">
        <f t="shared" si="18"/>
        <v>META</v>
      </c>
      <c r="H135" s="1006">
        <f t="shared" si="19"/>
        <v>3400</v>
      </c>
      <c r="I135" s="1007">
        <f t="shared" si="20"/>
        <v>36608.040835607208</v>
      </c>
      <c r="J135" s="992">
        <f>+IFERROR(H135*I135*'Parametros Generales'!$C$6,"")</f>
        <v>622336694.2053225</v>
      </c>
      <c r="K135" s="1040">
        <f t="shared" si="25"/>
        <v>31</v>
      </c>
      <c r="L135" s="1023" t="str">
        <f t="shared" si="22"/>
        <v>TOLIMA</v>
      </c>
      <c r="M135" s="1006">
        <f t="shared" si="23"/>
        <v>6300</v>
      </c>
      <c r="N135" s="1007">
        <f t="shared" si="24"/>
        <v>36168.165741372635</v>
      </c>
      <c r="O135" s="992">
        <f>+IFERROR(M135*N135*'Parametros Generales'!$C$6,"")</f>
        <v>1139297220.8532379</v>
      </c>
    </row>
    <row r="136" spans="2:15" s="969" customFormat="1" ht="13.5">
      <c r="B136" s="979"/>
      <c r="C136" s="979"/>
      <c r="D136" s="979"/>
      <c r="E136" s="979"/>
      <c r="F136" s="1040">
        <f t="shared" si="21"/>
        <v>28</v>
      </c>
      <c r="G136" s="989" t="str">
        <f t="shared" si="18"/>
        <v>ARAUCA</v>
      </c>
      <c r="H136" s="1006">
        <f t="shared" si="19"/>
        <v>1900</v>
      </c>
      <c r="I136" s="1007">
        <f t="shared" si="20"/>
        <v>36536.028412950414</v>
      </c>
      <c r="J136" s="992">
        <f>+IFERROR(H136*I136*'Parametros Generales'!$C$6,"")</f>
        <v>347092269.92302895</v>
      </c>
      <c r="K136" s="1040">
        <f t="shared" si="25"/>
        <v>32</v>
      </c>
      <c r="L136" s="1023" t="str">
        <f t="shared" si="22"/>
        <v>CALDAS</v>
      </c>
      <c r="M136" s="1006">
        <f t="shared" si="23"/>
        <v>7100</v>
      </c>
      <c r="N136" s="1007">
        <f t="shared" si="24"/>
        <v>35975.448625340578</v>
      </c>
      <c r="O136" s="992">
        <f>+IFERROR(M136*N136*'Parametros Generales'!$C$6,"")</f>
        <v>1277128426.1995907</v>
      </c>
    </row>
    <row r="137" spans="2:15" s="969" customFormat="1" ht="13.5">
      <c r="B137" s="979"/>
      <c r="C137" s="979"/>
      <c r="D137" s="979"/>
      <c r="E137" s="979"/>
      <c r="F137" s="1040">
        <f t="shared" si="21"/>
        <v>29</v>
      </c>
      <c r="G137" s="989" t="str">
        <f t="shared" si="18"/>
        <v>BOYACA</v>
      </c>
      <c r="H137" s="1006">
        <f t="shared" si="19"/>
        <v>7000</v>
      </c>
      <c r="I137" s="1007">
        <f t="shared" si="20"/>
        <v>36504.630669183323</v>
      </c>
      <c r="J137" s="992">
        <f>+IFERROR(H137*I137*'Parametros Generales'!$C$6,"")</f>
        <v>1277662073.4214163</v>
      </c>
      <c r="K137" s="1040">
        <f t="shared" si="25"/>
        <v>33</v>
      </c>
      <c r="L137" s="1023" t="str">
        <f t="shared" si="22"/>
        <v>BOGOTÁ</v>
      </c>
      <c r="M137" s="1006">
        <f t="shared" si="23"/>
        <v>0</v>
      </c>
      <c r="N137" s="1007">
        <f t="shared" si="24"/>
        <v>1E-10</v>
      </c>
      <c r="O137" s="992">
        <f>+IFERROR(M137*N137*'Parametros Generales'!$C$6,"")</f>
        <v>0</v>
      </c>
    </row>
    <row r="138" spans="2:15" s="969" customFormat="1" ht="14.25" thickBot="1">
      <c r="B138" s="979"/>
      <c r="C138" s="979"/>
      <c r="D138" s="979"/>
      <c r="E138" s="979"/>
      <c r="F138" s="1040">
        <f t="shared" si="21"/>
        <v>30</v>
      </c>
      <c r="G138" s="989" t="str">
        <f t="shared" si="18"/>
        <v>HUILA</v>
      </c>
      <c r="H138" s="1006">
        <f t="shared" si="19"/>
        <v>4850</v>
      </c>
      <c r="I138" s="1007">
        <f t="shared" si="20"/>
        <v>36361.852507336196</v>
      </c>
      <c r="J138" s="992">
        <f>+IFERROR(H138*I138*'Parametros Generales'!$C$6,"")</f>
        <v>881774923.3029027</v>
      </c>
      <c r="K138" s="1040">
        <f t="shared" si="25"/>
        <v>34</v>
      </c>
      <c r="L138" s="1023" t="str">
        <f t="shared" si="22"/>
        <v/>
      </c>
      <c r="M138" s="1006" t="str">
        <f t="shared" si="23"/>
        <v/>
      </c>
      <c r="N138" s="1007">
        <f t="shared" si="24"/>
        <v>0</v>
      </c>
      <c r="O138" s="992" t="str">
        <f>+IFERROR(M138*N138*'Parametros Generales'!$C$6,"")</f>
        <v/>
      </c>
    </row>
    <row r="139" spans="2:15" s="969" customFormat="1" ht="14.25" thickBot="1">
      <c r="B139" s="979"/>
      <c r="C139" s="979"/>
      <c r="D139" s="979"/>
      <c r="E139" s="979"/>
      <c r="F139" s="1040">
        <f t="shared" si="21"/>
        <v>31</v>
      </c>
      <c r="G139" s="989" t="str">
        <f t="shared" si="18"/>
        <v>TOLIMA</v>
      </c>
      <c r="H139" s="1006">
        <f t="shared" si="19"/>
        <v>6300</v>
      </c>
      <c r="I139" s="1007">
        <f t="shared" si="20"/>
        <v>36168.165741372635</v>
      </c>
      <c r="J139" s="992">
        <f>+IFERROR(H139*I139*'Parametros Generales'!$C$6,"")</f>
        <v>1139297220.8532379</v>
      </c>
      <c r="K139" s="979" t="str">
        <f t="shared" si="25"/>
        <v/>
      </c>
      <c r="L139" s="1020" t="s">
        <v>1431</v>
      </c>
      <c r="M139" s="1021">
        <f>+SUM(M116:M138)</f>
        <v>134300</v>
      </c>
      <c r="N139" s="1014">
        <f>+O139/M139/'Parametros Generales'!$C$6</f>
        <v>36828.26560938199</v>
      </c>
      <c r="O139" s="1015">
        <f>+SUM(O116:O138)</f>
        <v>24730180356.700005</v>
      </c>
    </row>
    <row r="140" spans="2:15" s="969" customFormat="1" ht="13.5">
      <c r="B140" s="979"/>
      <c r="C140" s="979"/>
      <c r="D140" s="979"/>
      <c r="E140" s="979"/>
      <c r="F140" s="1040">
        <f t="shared" si="21"/>
        <v>32</v>
      </c>
      <c r="G140" s="989" t="str">
        <f t="shared" si="18"/>
        <v>CALDAS</v>
      </c>
      <c r="H140" s="1006">
        <f t="shared" si="19"/>
        <v>7100</v>
      </c>
      <c r="I140" s="1007">
        <f t="shared" si="20"/>
        <v>35975.448625340578</v>
      </c>
      <c r="J140" s="992">
        <f>+IFERROR(H140*I140*'Parametros Generales'!$C$6,"")</f>
        <v>1277128426.1995907</v>
      </c>
      <c r="K140" s="990"/>
      <c r="L140" s="1024"/>
      <c r="M140" s="1025"/>
    </row>
    <row r="141" spans="2:15" s="969" customFormat="1" ht="13.5">
      <c r="B141" s="979"/>
      <c r="C141" s="979"/>
      <c r="D141" s="979"/>
      <c r="E141" s="979"/>
      <c r="F141" s="1040">
        <f t="shared" si="21"/>
        <v>33</v>
      </c>
      <c r="G141" s="989" t="str">
        <f t="shared" si="18"/>
        <v>BOGOTÁ</v>
      </c>
      <c r="H141" s="1006">
        <f t="shared" si="19"/>
        <v>0</v>
      </c>
      <c r="I141" s="1007">
        <f t="shared" si="20"/>
        <v>1E-10</v>
      </c>
      <c r="J141" s="992">
        <f>+IFERROR(H141*I141*'Parametros Generales'!$C$6,"")</f>
        <v>0</v>
      </c>
      <c r="K141" s="990"/>
      <c r="L141" s="1024"/>
      <c r="M141" s="1025"/>
    </row>
    <row r="142" spans="2:15" s="969" customFormat="1" ht="13.5">
      <c r="B142" s="979"/>
      <c r="C142" s="979"/>
      <c r="D142" s="979"/>
      <c r="E142" s="979"/>
      <c r="F142" s="1040">
        <f t="shared" si="21"/>
        <v>34</v>
      </c>
      <c r="G142" s="989" t="str">
        <f t="shared" si="18"/>
        <v/>
      </c>
      <c r="H142" s="1006" t="str">
        <f t="shared" si="19"/>
        <v/>
      </c>
      <c r="I142" s="1007">
        <f t="shared" si="20"/>
        <v>0</v>
      </c>
      <c r="J142" s="992" t="str">
        <f>+IFERROR(H142*I142*'Parametros Generales'!$C$6,"")</f>
        <v/>
      </c>
      <c r="K142" s="990"/>
      <c r="L142" s="1024"/>
      <c r="M142" s="1025"/>
    </row>
    <row r="143" spans="2:15" s="969" customFormat="1" ht="13.5">
      <c r="B143" s="979"/>
      <c r="C143" s="979"/>
      <c r="D143" s="979"/>
      <c r="E143" s="979"/>
      <c r="F143" s="1040" t="str">
        <f t="shared" si="21"/>
        <v/>
      </c>
      <c r="G143" s="989" t="str">
        <f t="shared" si="18"/>
        <v/>
      </c>
      <c r="H143" s="1006" t="str">
        <f t="shared" si="19"/>
        <v/>
      </c>
      <c r="I143" s="1007">
        <f t="shared" si="20"/>
        <v>0</v>
      </c>
      <c r="J143" s="992" t="str">
        <f>+IFERROR(H143*I143*'Parametros Generales'!$C$6,"")</f>
        <v/>
      </c>
      <c r="K143" s="990"/>
      <c r="L143" s="1024"/>
      <c r="M143" s="1025"/>
    </row>
    <row r="144" spans="2:15" s="969" customFormat="1" ht="13.5" thickBot="1">
      <c r="B144" s="979"/>
      <c r="C144" s="979"/>
      <c r="D144" s="979"/>
      <c r="E144" s="979"/>
      <c r="F144" s="1034" t="str">
        <f t="shared" si="21"/>
        <v/>
      </c>
      <c r="G144" s="993" t="str">
        <f t="shared" si="18"/>
        <v/>
      </c>
      <c r="H144" s="1016" t="str">
        <f t="shared" si="19"/>
        <v/>
      </c>
      <c r="I144" s="1017">
        <f t="shared" si="20"/>
        <v>0</v>
      </c>
      <c r="J144" s="996" t="str">
        <f>+IFERROR(H144*I144*'Parametros Generales'!$C$6,"")</f>
        <v/>
      </c>
      <c r="K144" s="990"/>
      <c r="L144" s="1024"/>
      <c r="M144" s="1025"/>
    </row>
    <row r="145" spans="2:16" s="969" customFormat="1" ht="13.5" thickBot="1">
      <c r="F145" s="980"/>
      <c r="G145" s="1018" t="s">
        <v>1431</v>
      </c>
      <c r="H145" s="1019">
        <f>+SUM(H112:H144)</f>
        <v>173950</v>
      </c>
      <c r="I145" s="1014">
        <f>+J145/H145/'Parametros Generales'!$C$6</f>
        <v>36993.860745406906</v>
      </c>
      <c r="J145" s="1015">
        <f>+SUM(J112:J144)</f>
        <v>32175410383.317657</v>
      </c>
      <c r="K145" s="990"/>
      <c r="L145" s="1024"/>
      <c r="M145" s="1025"/>
    </row>
    <row r="146" spans="2:16" s="969" customFormat="1">
      <c r="J146" s="979" t="str">
        <f>+IFERROR(IF(#REF!+1&gt;34,"",#REF!+1),"")</f>
        <v/>
      </c>
      <c r="K146" s="990"/>
      <c r="L146" s="1024"/>
      <c r="M146" s="1025"/>
    </row>
    <row r="147" spans="2:16" s="969" customFormat="1">
      <c r="H147" s="1042"/>
      <c r="J147" s="1003">
        <f>+E133-J145-J110</f>
        <v>-1.2874603271484375E-5</v>
      </c>
      <c r="K147" s="990"/>
      <c r="L147" s="1024"/>
      <c r="M147" s="1025"/>
      <c r="O147" s="1043">
        <f>+E133-O139-O113-O103</f>
        <v>-6.198883056640625E-6</v>
      </c>
    </row>
    <row r="148" spans="2:16" s="969" customFormat="1">
      <c r="B148" s="568"/>
      <c r="C148" s="568"/>
      <c r="D148" s="568"/>
      <c r="E148" s="568"/>
      <c r="H148" s="1042"/>
      <c r="I148" s="969" t="s">
        <v>2412</v>
      </c>
      <c r="J148" s="1129" t="str">
        <f>+IF((ROUND(J147,0))=0,"Ok","Rev")</f>
        <v>Ok</v>
      </c>
      <c r="K148" s="1033"/>
      <c r="L148" s="1033"/>
      <c r="M148" s="1033"/>
      <c r="N148" s="969" t="s">
        <v>2412</v>
      </c>
      <c r="O148" s="1129" t="str">
        <f>+IF((ROUND(O147,0))=0,"Ok","Rev")</f>
        <v>Ok</v>
      </c>
    </row>
    <row r="149" spans="2:16">
      <c r="H149" s="970"/>
      <c r="J149" s="1044"/>
      <c r="K149" s="969"/>
      <c r="L149" s="969"/>
      <c r="M149" s="969"/>
      <c r="N149" s="969"/>
      <c r="O149" s="969"/>
      <c r="P149" s="969"/>
    </row>
    <row r="150" spans="2:16">
      <c r="H150" s="970"/>
      <c r="J150" s="1044"/>
      <c r="K150" s="969"/>
      <c r="L150" s="969"/>
      <c r="M150" s="969"/>
    </row>
    <row r="151" spans="2:16">
      <c r="H151" s="970"/>
      <c r="J151" s="1044"/>
      <c r="K151" s="969"/>
      <c r="L151" s="969"/>
      <c r="M151" s="969"/>
    </row>
    <row r="152" spans="2:16">
      <c r="H152" s="970"/>
      <c r="J152" s="1044"/>
    </row>
    <row r="153" spans="2:16">
      <c r="H153" s="970"/>
      <c r="J153" s="1044"/>
    </row>
    <row r="154" spans="2:16">
      <c r="H154" s="970"/>
      <c r="J154" s="1044"/>
    </row>
    <row r="155" spans="2:16">
      <c r="H155" s="970"/>
      <c r="J155" s="1044"/>
    </row>
    <row r="156" spans="2:16">
      <c r="H156" s="970"/>
      <c r="J156" s="1044"/>
    </row>
    <row r="157" spans="2:16">
      <c r="H157" s="970"/>
      <c r="J157" s="1044"/>
    </row>
    <row r="158" spans="2:16">
      <c r="H158" s="970"/>
      <c r="J158" s="1044"/>
    </row>
    <row r="159" spans="2:16">
      <c r="H159" s="970"/>
      <c r="J159" s="1044"/>
    </row>
    <row r="160" spans="2:16">
      <c r="H160" s="970"/>
      <c r="J160" s="1044"/>
    </row>
    <row r="161" spans="8:10">
      <c r="H161" s="970"/>
      <c r="J161" s="1044"/>
    </row>
    <row r="162" spans="8:10">
      <c r="H162" s="970"/>
      <c r="J162" s="1044"/>
    </row>
    <row r="163" spans="8:10">
      <c r="H163" s="970"/>
      <c r="J163" s="1044"/>
    </row>
    <row r="164" spans="8:10">
      <c r="H164" s="970"/>
      <c r="J164" s="1044"/>
    </row>
    <row r="165" spans="8:10">
      <c r="H165" s="970"/>
      <c r="J165" s="1044"/>
    </row>
    <row r="166" spans="8:10">
      <c r="H166" s="970"/>
      <c r="J166" s="1044"/>
    </row>
    <row r="167" spans="8:10">
      <c r="H167" s="970"/>
      <c r="J167" s="1044"/>
    </row>
    <row r="168" spans="8:10">
      <c r="H168" s="970"/>
      <c r="J168" s="1044"/>
    </row>
    <row r="169" spans="8:10">
      <c r="H169" s="970"/>
      <c r="J169" s="1044"/>
    </row>
    <row r="170" spans="8:10">
      <c r="H170" s="970"/>
      <c r="J170" s="1044"/>
    </row>
    <row r="171" spans="8:10">
      <c r="H171" s="970"/>
      <c r="J171" s="1044"/>
    </row>
    <row r="172" spans="8:10">
      <c r="H172" s="970"/>
      <c r="J172" s="1044"/>
    </row>
    <row r="173" spans="8:10">
      <c r="H173" s="970"/>
      <c r="J173" s="1044"/>
    </row>
    <row r="174" spans="8:10">
      <c r="H174" s="970"/>
      <c r="J174" s="1044"/>
    </row>
    <row r="175" spans="8:10">
      <c r="H175" s="970"/>
      <c r="J175" s="1044"/>
    </row>
    <row r="176" spans="8:10">
      <c r="H176" s="970"/>
      <c r="J176" s="1044"/>
    </row>
    <row r="177" spans="8:10">
      <c r="H177" s="970"/>
      <c r="J177" s="1044"/>
    </row>
    <row r="178" spans="8:10">
      <c r="H178" s="970" t="str">
        <f t="shared" ref="H178:H179" si="27">+H143</f>
        <v/>
      </c>
    </row>
    <row r="179" spans="8:10">
      <c r="H179" s="970" t="str">
        <f t="shared" si="27"/>
        <v/>
      </c>
    </row>
  </sheetData>
  <sheetProtection password="CC59" sheet="1" objects="1" scenarios="1"/>
  <mergeCells count="3">
    <mergeCell ref="B98:E98"/>
    <mergeCell ref="G98:J98"/>
    <mergeCell ref="L98:O98"/>
  </mergeCells>
  <hyperlinks>
    <hyperlink ref="B1" location="'Hoja índice'!A1" display="Indice"/>
    <hyperlink ref="B43" location="'Hoja índice'!A1" display="Indice"/>
    <hyperlink ref="B97" location="'Hoja índice'!A1" display="Indice"/>
    <hyperlink ref="G97" location="'Hoja índice'!A1" display="Indice"/>
    <hyperlink ref="L97" location="'Hoja índice'!A1" display="Indice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Hoja6">
    <tabColor theme="4"/>
  </sheetPr>
  <dimension ref="A1:Z937"/>
  <sheetViews>
    <sheetView showGridLines="0" zoomScale="85" zoomScaleNormal="85" workbookViewId="0">
      <selection activeCell="B86" sqref="B86"/>
    </sheetView>
  </sheetViews>
  <sheetFormatPr baseColWidth="10" defaultRowHeight="12.75"/>
  <cols>
    <col min="1" max="1" width="2.5703125" style="148" customWidth="1"/>
    <col min="2" max="2" width="37.5703125" style="148" customWidth="1"/>
    <col min="3" max="5" width="14.140625" style="148" customWidth="1"/>
    <col min="6" max="6" width="19.42578125" style="148" customWidth="1"/>
    <col min="7" max="7" width="13.5703125" style="148" customWidth="1"/>
    <col min="8" max="8" width="14.140625" style="148" customWidth="1"/>
    <col min="9" max="12" width="12.7109375" style="148" customWidth="1"/>
    <col min="13" max="13" width="12.42578125" style="148" customWidth="1"/>
    <col min="14" max="17" width="12.7109375" style="148" customWidth="1"/>
    <col min="18" max="18" width="11.42578125" style="148"/>
    <col min="19" max="19" width="16.28515625" style="148" bestFit="1" customWidth="1"/>
    <col min="20" max="20" width="19" style="148" bestFit="1" customWidth="1"/>
    <col min="21" max="22" width="16.28515625" style="148" bestFit="1" customWidth="1"/>
    <col min="23" max="23" width="11.85546875" style="148" bestFit="1" customWidth="1"/>
    <col min="24" max="26" width="15.5703125" style="148" bestFit="1" customWidth="1"/>
    <col min="27" max="256" width="11.42578125" style="148"/>
    <col min="257" max="257" width="2.5703125" style="148" customWidth="1"/>
    <col min="258" max="258" width="37.5703125" style="148" customWidth="1"/>
    <col min="259" max="261" width="14.140625" style="148" customWidth="1"/>
    <col min="262" max="262" width="19.42578125" style="148" customWidth="1"/>
    <col min="263" max="263" width="13.5703125" style="148" customWidth="1"/>
    <col min="264" max="264" width="14.140625" style="148" customWidth="1"/>
    <col min="265" max="268" width="12.7109375" style="148" customWidth="1"/>
    <col min="269" max="269" width="12.42578125" style="148" customWidth="1"/>
    <col min="270" max="273" width="12.7109375" style="148" customWidth="1"/>
    <col min="274" max="274" width="11.42578125" style="148"/>
    <col min="275" max="275" width="16.28515625" style="148" bestFit="1" customWidth="1"/>
    <col min="276" max="276" width="19" style="148" bestFit="1" customWidth="1"/>
    <col min="277" max="278" width="16.28515625" style="148" bestFit="1" customWidth="1"/>
    <col min="279" max="279" width="11.85546875" style="148" bestFit="1" customWidth="1"/>
    <col min="280" max="282" width="15.5703125" style="148" bestFit="1" customWidth="1"/>
    <col min="283" max="512" width="11.42578125" style="148"/>
    <col min="513" max="513" width="2.5703125" style="148" customWidth="1"/>
    <col min="514" max="514" width="37.5703125" style="148" customWidth="1"/>
    <col min="515" max="517" width="14.140625" style="148" customWidth="1"/>
    <col min="518" max="518" width="19.42578125" style="148" customWidth="1"/>
    <col min="519" max="519" width="13.5703125" style="148" customWidth="1"/>
    <col min="520" max="520" width="14.140625" style="148" customWidth="1"/>
    <col min="521" max="524" width="12.7109375" style="148" customWidth="1"/>
    <col min="525" max="525" width="12.42578125" style="148" customWidth="1"/>
    <col min="526" max="529" width="12.7109375" style="148" customWidth="1"/>
    <col min="530" max="530" width="11.42578125" style="148"/>
    <col min="531" max="531" width="16.28515625" style="148" bestFit="1" customWidth="1"/>
    <col min="532" max="532" width="19" style="148" bestFit="1" customWidth="1"/>
    <col min="533" max="534" width="16.28515625" style="148" bestFit="1" customWidth="1"/>
    <col min="535" max="535" width="11.85546875" style="148" bestFit="1" customWidth="1"/>
    <col min="536" max="538" width="15.5703125" style="148" bestFit="1" customWidth="1"/>
    <col min="539" max="768" width="11.42578125" style="148"/>
    <col min="769" max="769" width="2.5703125" style="148" customWidth="1"/>
    <col min="770" max="770" width="37.5703125" style="148" customWidth="1"/>
    <col min="771" max="773" width="14.140625" style="148" customWidth="1"/>
    <col min="774" max="774" width="19.42578125" style="148" customWidth="1"/>
    <col min="775" max="775" width="13.5703125" style="148" customWidth="1"/>
    <col min="776" max="776" width="14.140625" style="148" customWidth="1"/>
    <col min="777" max="780" width="12.7109375" style="148" customWidth="1"/>
    <col min="781" max="781" width="12.42578125" style="148" customWidth="1"/>
    <col min="782" max="785" width="12.7109375" style="148" customWidth="1"/>
    <col min="786" max="786" width="11.42578125" style="148"/>
    <col min="787" max="787" width="16.28515625" style="148" bestFit="1" customWidth="1"/>
    <col min="788" max="788" width="19" style="148" bestFit="1" customWidth="1"/>
    <col min="789" max="790" width="16.28515625" style="148" bestFit="1" customWidth="1"/>
    <col min="791" max="791" width="11.85546875" style="148" bestFit="1" customWidth="1"/>
    <col min="792" max="794" width="15.5703125" style="148" bestFit="1" customWidth="1"/>
    <col min="795" max="1024" width="11.42578125" style="148"/>
    <col min="1025" max="1025" width="2.5703125" style="148" customWidth="1"/>
    <col min="1026" max="1026" width="37.5703125" style="148" customWidth="1"/>
    <col min="1027" max="1029" width="14.140625" style="148" customWidth="1"/>
    <col min="1030" max="1030" width="19.42578125" style="148" customWidth="1"/>
    <col min="1031" max="1031" width="13.5703125" style="148" customWidth="1"/>
    <col min="1032" max="1032" width="14.140625" style="148" customWidth="1"/>
    <col min="1033" max="1036" width="12.7109375" style="148" customWidth="1"/>
    <col min="1037" max="1037" width="12.42578125" style="148" customWidth="1"/>
    <col min="1038" max="1041" width="12.7109375" style="148" customWidth="1"/>
    <col min="1042" max="1042" width="11.42578125" style="148"/>
    <col min="1043" max="1043" width="16.28515625" style="148" bestFit="1" customWidth="1"/>
    <col min="1044" max="1044" width="19" style="148" bestFit="1" customWidth="1"/>
    <col min="1045" max="1046" width="16.28515625" style="148" bestFit="1" customWidth="1"/>
    <col min="1047" max="1047" width="11.85546875" style="148" bestFit="1" customWidth="1"/>
    <col min="1048" max="1050" width="15.5703125" style="148" bestFit="1" customWidth="1"/>
    <col min="1051" max="1280" width="11.42578125" style="148"/>
    <col min="1281" max="1281" width="2.5703125" style="148" customWidth="1"/>
    <col min="1282" max="1282" width="37.5703125" style="148" customWidth="1"/>
    <col min="1283" max="1285" width="14.140625" style="148" customWidth="1"/>
    <col min="1286" max="1286" width="19.42578125" style="148" customWidth="1"/>
    <col min="1287" max="1287" width="13.5703125" style="148" customWidth="1"/>
    <col min="1288" max="1288" width="14.140625" style="148" customWidth="1"/>
    <col min="1289" max="1292" width="12.7109375" style="148" customWidth="1"/>
    <col min="1293" max="1293" width="12.42578125" style="148" customWidth="1"/>
    <col min="1294" max="1297" width="12.7109375" style="148" customWidth="1"/>
    <col min="1298" max="1298" width="11.42578125" style="148"/>
    <col min="1299" max="1299" width="16.28515625" style="148" bestFit="1" customWidth="1"/>
    <col min="1300" max="1300" width="19" style="148" bestFit="1" customWidth="1"/>
    <col min="1301" max="1302" width="16.28515625" style="148" bestFit="1" customWidth="1"/>
    <col min="1303" max="1303" width="11.85546875" style="148" bestFit="1" customWidth="1"/>
    <col min="1304" max="1306" width="15.5703125" style="148" bestFit="1" customWidth="1"/>
    <col min="1307" max="1536" width="11.42578125" style="148"/>
    <col min="1537" max="1537" width="2.5703125" style="148" customWidth="1"/>
    <col min="1538" max="1538" width="37.5703125" style="148" customWidth="1"/>
    <col min="1539" max="1541" width="14.140625" style="148" customWidth="1"/>
    <col min="1542" max="1542" width="19.42578125" style="148" customWidth="1"/>
    <col min="1543" max="1543" width="13.5703125" style="148" customWidth="1"/>
    <col min="1544" max="1544" width="14.140625" style="148" customWidth="1"/>
    <col min="1545" max="1548" width="12.7109375" style="148" customWidth="1"/>
    <col min="1549" max="1549" width="12.42578125" style="148" customWidth="1"/>
    <col min="1550" max="1553" width="12.7109375" style="148" customWidth="1"/>
    <col min="1554" max="1554" width="11.42578125" style="148"/>
    <col min="1555" max="1555" width="16.28515625" style="148" bestFit="1" customWidth="1"/>
    <col min="1556" max="1556" width="19" style="148" bestFit="1" customWidth="1"/>
    <col min="1557" max="1558" width="16.28515625" style="148" bestFit="1" customWidth="1"/>
    <col min="1559" max="1559" width="11.85546875" style="148" bestFit="1" customWidth="1"/>
    <col min="1560" max="1562" width="15.5703125" style="148" bestFit="1" customWidth="1"/>
    <col min="1563" max="1792" width="11.42578125" style="148"/>
    <col min="1793" max="1793" width="2.5703125" style="148" customWidth="1"/>
    <col min="1794" max="1794" width="37.5703125" style="148" customWidth="1"/>
    <col min="1795" max="1797" width="14.140625" style="148" customWidth="1"/>
    <col min="1798" max="1798" width="19.42578125" style="148" customWidth="1"/>
    <col min="1799" max="1799" width="13.5703125" style="148" customWidth="1"/>
    <col min="1800" max="1800" width="14.140625" style="148" customWidth="1"/>
    <col min="1801" max="1804" width="12.7109375" style="148" customWidth="1"/>
    <col min="1805" max="1805" width="12.42578125" style="148" customWidth="1"/>
    <col min="1806" max="1809" width="12.7109375" style="148" customWidth="1"/>
    <col min="1810" max="1810" width="11.42578125" style="148"/>
    <col min="1811" max="1811" width="16.28515625" style="148" bestFit="1" customWidth="1"/>
    <col min="1812" max="1812" width="19" style="148" bestFit="1" customWidth="1"/>
    <col min="1813" max="1814" width="16.28515625" style="148" bestFit="1" customWidth="1"/>
    <col min="1815" max="1815" width="11.85546875" style="148" bestFit="1" customWidth="1"/>
    <col min="1816" max="1818" width="15.5703125" style="148" bestFit="1" customWidth="1"/>
    <col min="1819" max="2048" width="11.42578125" style="148"/>
    <col min="2049" max="2049" width="2.5703125" style="148" customWidth="1"/>
    <col min="2050" max="2050" width="37.5703125" style="148" customWidth="1"/>
    <col min="2051" max="2053" width="14.140625" style="148" customWidth="1"/>
    <col min="2054" max="2054" width="19.42578125" style="148" customWidth="1"/>
    <col min="2055" max="2055" width="13.5703125" style="148" customWidth="1"/>
    <col min="2056" max="2056" width="14.140625" style="148" customWidth="1"/>
    <col min="2057" max="2060" width="12.7109375" style="148" customWidth="1"/>
    <col min="2061" max="2061" width="12.42578125" style="148" customWidth="1"/>
    <col min="2062" max="2065" width="12.7109375" style="148" customWidth="1"/>
    <col min="2066" max="2066" width="11.42578125" style="148"/>
    <col min="2067" max="2067" width="16.28515625" style="148" bestFit="1" customWidth="1"/>
    <col min="2068" max="2068" width="19" style="148" bestFit="1" customWidth="1"/>
    <col min="2069" max="2070" width="16.28515625" style="148" bestFit="1" customWidth="1"/>
    <col min="2071" max="2071" width="11.85546875" style="148" bestFit="1" customWidth="1"/>
    <col min="2072" max="2074" width="15.5703125" style="148" bestFit="1" customWidth="1"/>
    <col min="2075" max="2304" width="11.42578125" style="148"/>
    <col min="2305" max="2305" width="2.5703125" style="148" customWidth="1"/>
    <col min="2306" max="2306" width="37.5703125" style="148" customWidth="1"/>
    <col min="2307" max="2309" width="14.140625" style="148" customWidth="1"/>
    <col min="2310" max="2310" width="19.42578125" style="148" customWidth="1"/>
    <col min="2311" max="2311" width="13.5703125" style="148" customWidth="1"/>
    <col min="2312" max="2312" width="14.140625" style="148" customWidth="1"/>
    <col min="2313" max="2316" width="12.7109375" style="148" customWidth="1"/>
    <col min="2317" max="2317" width="12.42578125" style="148" customWidth="1"/>
    <col min="2318" max="2321" width="12.7109375" style="148" customWidth="1"/>
    <col min="2322" max="2322" width="11.42578125" style="148"/>
    <col min="2323" max="2323" width="16.28515625" style="148" bestFit="1" customWidth="1"/>
    <col min="2324" max="2324" width="19" style="148" bestFit="1" customWidth="1"/>
    <col min="2325" max="2326" width="16.28515625" style="148" bestFit="1" customWidth="1"/>
    <col min="2327" max="2327" width="11.85546875" style="148" bestFit="1" customWidth="1"/>
    <col min="2328" max="2330" width="15.5703125" style="148" bestFit="1" customWidth="1"/>
    <col min="2331" max="2560" width="11.42578125" style="148"/>
    <col min="2561" max="2561" width="2.5703125" style="148" customWidth="1"/>
    <col min="2562" max="2562" width="37.5703125" style="148" customWidth="1"/>
    <col min="2563" max="2565" width="14.140625" style="148" customWidth="1"/>
    <col min="2566" max="2566" width="19.42578125" style="148" customWidth="1"/>
    <col min="2567" max="2567" width="13.5703125" style="148" customWidth="1"/>
    <col min="2568" max="2568" width="14.140625" style="148" customWidth="1"/>
    <col min="2569" max="2572" width="12.7109375" style="148" customWidth="1"/>
    <col min="2573" max="2573" width="12.42578125" style="148" customWidth="1"/>
    <col min="2574" max="2577" width="12.7109375" style="148" customWidth="1"/>
    <col min="2578" max="2578" width="11.42578125" style="148"/>
    <col min="2579" max="2579" width="16.28515625" style="148" bestFit="1" customWidth="1"/>
    <col min="2580" max="2580" width="19" style="148" bestFit="1" customWidth="1"/>
    <col min="2581" max="2582" width="16.28515625" style="148" bestFit="1" customWidth="1"/>
    <col min="2583" max="2583" width="11.85546875" style="148" bestFit="1" customWidth="1"/>
    <col min="2584" max="2586" width="15.5703125" style="148" bestFit="1" customWidth="1"/>
    <col min="2587" max="2816" width="11.42578125" style="148"/>
    <col min="2817" max="2817" width="2.5703125" style="148" customWidth="1"/>
    <col min="2818" max="2818" width="37.5703125" style="148" customWidth="1"/>
    <col min="2819" max="2821" width="14.140625" style="148" customWidth="1"/>
    <col min="2822" max="2822" width="19.42578125" style="148" customWidth="1"/>
    <col min="2823" max="2823" width="13.5703125" style="148" customWidth="1"/>
    <col min="2824" max="2824" width="14.140625" style="148" customWidth="1"/>
    <col min="2825" max="2828" width="12.7109375" style="148" customWidth="1"/>
    <col min="2829" max="2829" width="12.42578125" style="148" customWidth="1"/>
    <col min="2830" max="2833" width="12.7109375" style="148" customWidth="1"/>
    <col min="2834" max="2834" width="11.42578125" style="148"/>
    <col min="2835" max="2835" width="16.28515625" style="148" bestFit="1" customWidth="1"/>
    <col min="2836" max="2836" width="19" style="148" bestFit="1" customWidth="1"/>
    <col min="2837" max="2838" width="16.28515625" style="148" bestFit="1" customWidth="1"/>
    <col min="2839" max="2839" width="11.85546875" style="148" bestFit="1" customWidth="1"/>
    <col min="2840" max="2842" width="15.5703125" style="148" bestFit="1" customWidth="1"/>
    <col min="2843" max="3072" width="11.42578125" style="148"/>
    <col min="3073" max="3073" width="2.5703125" style="148" customWidth="1"/>
    <col min="3074" max="3074" width="37.5703125" style="148" customWidth="1"/>
    <col min="3075" max="3077" width="14.140625" style="148" customWidth="1"/>
    <col min="3078" max="3078" width="19.42578125" style="148" customWidth="1"/>
    <col min="3079" max="3079" width="13.5703125" style="148" customWidth="1"/>
    <col min="3080" max="3080" width="14.140625" style="148" customWidth="1"/>
    <col min="3081" max="3084" width="12.7109375" style="148" customWidth="1"/>
    <col min="3085" max="3085" width="12.42578125" style="148" customWidth="1"/>
    <col min="3086" max="3089" width="12.7109375" style="148" customWidth="1"/>
    <col min="3090" max="3090" width="11.42578125" style="148"/>
    <col min="3091" max="3091" width="16.28515625" style="148" bestFit="1" customWidth="1"/>
    <col min="3092" max="3092" width="19" style="148" bestFit="1" customWidth="1"/>
    <col min="3093" max="3094" width="16.28515625" style="148" bestFit="1" customWidth="1"/>
    <col min="3095" max="3095" width="11.85546875" style="148" bestFit="1" customWidth="1"/>
    <col min="3096" max="3098" width="15.5703125" style="148" bestFit="1" customWidth="1"/>
    <col min="3099" max="3328" width="11.42578125" style="148"/>
    <col min="3329" max="3329" width="2.5703125" style="148" customWidth="1"/>
    <col min="3330" max="3330" width="37.5703125" style="148" customWidth="1"/>
    <col min="3331" max="3333" width="14.140625" style="148" customWidth="1"/>
    <col min="3334" max="3334" width="19.42578125" style="148" customWidth="1"/>
    <col min="3335" max="3335" width="13.5703125" style="148" customWidth="1"/>
    <col min="3336" max="3336" width="14.140625" style="148" customWidth="1"/>
    <col min="3337" max="3340" width="12.7109375" style="148" customWidth="1"/>
    <col min="3341" max="3341" width="12.42578125" style="148" customWidth="1"/>
    <col min="3342" max="3345" width="12.7109375" style="148" customWidth="1"/>
    <col min="3346" max="3346" width="11.42578125" style="148"/>
    <col min="3347" max="3347" width="16.28515625" style="148" bestFit="1" customWidth="1"/>
    <col min="3348" max="3348" width="19" style="148" bestFit="1" customWidth="1"/>
    <col min="3349" max="3350" width="16.28515625" style="148" bestFit="1" customWidth="1"/>
    <col min="3351" max="3351" width="11.85546875" style="148" bestFit="1" customWidth="1"/>
    <col min="3352" max="3354" width="15.5703125" style="148" bestFit="1" customWidth="1"/>
    <col min="3355" max="3584" width="11.42578125" style="148"/>
    <col min="3585" max="3585" width="2.5703125" style="148" customWidth="1"/>
    <col min="3586" max="3586" width="37.5703125" style="148" customWidth="1"/>
    <col min="3587" max="3589" width="14.140625" style="148" customWidth="1"/>
    <col min="3590" max="3590" width="19.42578125" style="148" customWidth="1"/>
    <col min="3591" max="3591" width="13.5703125" style="148" customWidth="1"/>
    <col min="3592" max="3592" width="14.140625" style="148" customWidth="1"/>
    <col min="3593" max="3596" width="12.7109375" style="148" customWidth="1"/>
    <col min="3597" max="3597" width="12.42578125" style="148" customWidth="1"/>
    <col min="3598" max="3601" width="12.7109375" style="148" customWidth="1"/>
    <col min="3602" max="3602" width="11.42578125" style="148"/>
    <col min="3603" max="3603" width="16.28515625" style="148" bestFit="1" customWidth="1"/>
    <col min="3604" max="3604" width="19" style="148" bestFit="1" customWidth="1"/>
    <col min="3605" max="3606" width="16.28515625" style="148" bestFit="1" customWidth="1"/>
    <col min="3607" max="3607" width="11.85546875" style="148" bestFit="1" customWidth="1"/>
    <col min="3608" max="3610" width="15.5703125" style="148" bestFit="1" customWidth="1"/>
    <col min="3611" max="3840" width="11.42578125" style="148"/>
    <col min="3841" max="3841" width="2.5703125" style="148" customWidth="1"/>
    <col min="3842" max="3842" width="37.5703125" style="148" customWidth="1"/>
    <col min="3843" max="3845" width="14.140625" style="148" customWidth="1"/>
    <col min="3846" max="3846" width="19.42578125" style="148" customWidth="1"/>
    <col min="3847" max="3847" width="13.5703125" style="148" customWidth="1"/>
    <col min="3848" max="3848" width="14.140625" style="148" customWidth="1"/>
    <col min="3849" max="3852" width="12.7109375" style="148" customWidth="1"/>
    <col min="3853" max="3853" width="12.42578125" style="148" customWidth="1"/>
    <col min="3854" max="3857" width="12.7109375" style="148" customWidth="1"/>
    <col min="3858" max="3858" width="11.42578125" style="148"/>
    <col min="3859" max="3859" width="16.28515625" style="148" bestFit="1" customWidth="1"/>
    <col min="3860" max="3860" width="19" style="148" bestFit="1" customWidth="1"/>
    <col min="3861" max="3862" width="16.28515625" style="148" bestFit="1" customWidth="1"/>
    <col min="3863" max="3863" width="11.85546875" style="148" bestFit="1" customWidth="1"/>
    <col min="3864" max="3866" width="15.5703125" style="148" bestFit="1" customWidth="1"/>
    <col min="3867" max="4096" width="11.42578125" style="148"/>
    <col min="4097" max="4097" width="2.5703125" style="148" customWidth="1"/>
    <col min="4098" max="4098" width="37.5703125" style="148" customWidth="1"/>
    <col min="4099" max="4101" width="14.140625" style="148" customWidth="1"/>
    <col min="4102" max="4102" width="19.42578125" style="148" customWidth="1"/>
    <col min="4103" max="4103" width="13.5703125" style="148" customWidth="1"/>
    <col min="4104" max="4104" width="14.140625" style="148" customWidth="1"/>
    <col min="4105" max="4108" width="12.7109375" style="148" customWidth="1"/>
    <col min="4109" max="4109" width="12.42578125" style="148" customWidth="1"/>
    <col min="4110" max="4113" width="12.7109375" style="148" customWidth="1"/>
    <col min="4114" max="4114" width="11.42578125" style="148"/>
    <col min="4115" max="4115" width="16.28515625" style="148" bestFit="1" customWidth="1"/>
    <col min="4116" max="4116" width="19" style="148" bestFit="1" customWidth="1"/>
    <col min="4117" max="4118" width="16.28515625" style="148" bestFit="1" customWidth="1"/>
    <col min="4119" max="4119" width="11.85546875" style="148" bestFit="1" customWidth="1"/>
    <col min="4120" max="4122" width="15.5703125" style="148" bestFit="1" customWidth="1"/>
    <col min="4123" max="4352" width="11.42578125" style="148"/>
    <col min="4353" max="4353" width="2.5703125" style="148" customWidth="1"/>
    <col min="4354" max="4354" width="37.5703125" style="148" customWidth="1"/>
    <col min="4355" max="4357" width="14.140625" style="148" customWidth="1"/>
    <col min="4358" max="4358" width="19.42578125" style="148" customWidth="1"/>
    <col min="4359" max="4359" width="13.5703125" style="148" customWidth="1"/>
    <col min="4360" max="4360" width="14.140625" style="148" customWidth="1"/>
    <col min="4361" max="4364" width="12.7109375" style="148" customWidth="1"/>
    <col min="4365" max="4365" width="12.42578125" style="148" customWidth="1"/>
    <col min="4366" max="4369" width="12.7109375" style="148" customWidth="1"/>
    <col min="4370" max="4370" width="11.42578125" style="148"/>
    <col min="4371" max="4371" width="16.28515625" style="148" bestFit="1" customWidth="1"/>
    <col min="4372" max="4372" width="19" style="148" bestFit="1" customWidth="1"/>
    <col min="4373" max="4374" width="16.28515625" style="148" bestFit="1" customWidth="1"/>
    <col min="4375" max="4375" width="11.85546875" style="148" bestFit="1" customWidth="1"/>
    <col min="4376" max="4378" width="15.5703125" style="148" bestFit="1" customWidth="1"/>
    <col min="4379" max="4608" width="11.42578125" style="148"/>
    <col min="4609" max="4609" width="2.5703125" style="148" customWidth="1"/>
    <col min="4610" max="4610" width="37.5703125" style="148" customWidth="1"/>
    <col min="4611" max="4613" width="14.140625" style="148" customWidth="1"/>
    <col min="4614" max="4614" width="19.42578125" style="148" customWidth="1"/>
    <col min="4615" max="4615" width="13.5703125" style="148" customWidth="1"/>
    <col min="4616" max="4616" width="14.140625" style="148" customWidth="1"/>
    <col min="4617" max="4620" width="12.7109375" style="148" customWidth="1"/>
    <col min="4621" max="4621" width="12.42578125" style="148" customWidth="1"/>
    <col min="4622" max="4625" width="12.7109375" style="148" customWidth="1"/>
    <col min="4626" max="4626" width="11.42578125" style="148"/>
    <col min="4627" max="4627" width="16.28515625" style="148" bestFit="1" customWidth="1"/>
    <col min="4628" max="4628" width="19" style="148" bestFit="1" customWidth="1"/>
    <col min="4629" max="4630" width="16.28515625" style="148" bestFit="1" customWidth="1"/>
    <col min="4631" max="4631" width="11.85546875" style="148" bestFit="1" customWidth="1"/>
    <col min="4632" max="4634" width="15.5703125" style="148" bestFit="1" customWidth="1"/>
    <col min="4635" max="4864" width="11.42578125" style="148"/>
    <col min="4865" max="4865" width="2.5703125" style="148" customWidth="1"/>
    <col min="4866" max="4866" width="37.5703125" style="148" customWidth="1"/>
    <col min="4867" max="4869" width="14.140625" style="148" customWidth="1"/>
    <col min="4870" max="4870" width="19.42578125" style="148" customWidth="1"/>
    <col min="4871" max="4871" width="13.5703125" style="148" customWidth="1"/>
    <col min="4872" max="4872" width="14.140625" style="148" customWidth="1"/>
    <col min="4873" max="4876" width="12.7109375" style="148" customWidth="1"/>
    <col min="4877" max="4877" width="12.42578125" style="148" customWidth="1"/>
    <col min="4878" max="4881" width="12.7109375" style="148" customWidth="1"/>
    <col min="4882" max="4882" width="11.42578125" style="148"/>
    <col min="4883" max="4883" width="16.28515625" style="148" bestFit="1" customWidth="1"/>
    <col min="4884" max="4884" width="19" style="148" bestFit="1" customWidth="1"/>
    <col min="4885" max="4886" width="16.28515625" style="148" bestFit="1" customWidth="1"/>
    <col min="4887" max="4887" width="11.85546875" style="148" bestFit="1" customWidth="1"/>
    <col min="4888" max="4890" width="15.5703125" style="148" bestFit="1" customWidth="1"/>
    <col min="4891" max="5120" width="11.42578125" style="148"/>
    <col min="5121" max="5121" width="2.5703125" style="148" customWidth="1"/>
    <col min="5122" max="5122" width="37.5703125" style="148" customWidth="1"/>
    <col min="5123" max="5125" width="14.140625" style="148" customWidth="1"/>
    <col min="5126" max="5126" width="19.42578125" style="148" customWidth="1"/>
    <col min="5127" max="5127" width="13.5703125" style="148" customWidth="1"/>
    <col min="5128" max="5128" width="14.140625" style="148" customWidth="1"/>
    <col min="5129" max="5132" width="12.7109375" style="148" customWidth="1"/>
    <col min="5133" max="5133" width="12.42578125" style="148" customWidth="1"/>
    <col min="5134" max="5137" width="12.7109375" style="148" customWidth="1"/>
    <col min="5138" max="5138" width="11.42578125" style="148"/>
    <col min="5139" max="5139" width="16.28515625" style="148" bestFit="1" customWidth="1"/>
    <col min="5140" max="5140" width="19" style="148" bestFit="1" customWidth="1"/>
    <col min="5141" max="5142" width="16.28515625" style="148" bestFit="1" customWidth="1"/>
    <col min="5143" max="5143" width="11.85546875" style="148" bestFit="1" customWidth="1"/>
    <col min="5144" max="5146" width="15.5703125" style="148" bestFit="1" customWidth="1"/>
    <col min="5147" max="5376" width="11.42578125" style="148"/>
    <col min="5377" max="5377" width="2.5703125" style="148" customWidth="1"/>
    <col min="5378" max="5378" width="37.5703125" style="148" customWidth="1"/>
    <col min="5379" max="5381" width="14.140625" style="148" customWidth="1"/>
    <col min="5382" max="5382" width="19.42578125" style="148" customWidth="1"/>
    <col min="5383" max="5383" width="13.5703125" style="148" customWidth="1"/>
    <col min="5384" max="5384" width="14.140625" style="148" customWidth="1"/>
    <col min="5385" max="5388" width="12.7109375" style="148" customWidth="1"/>
    <col min="5389" max="5389" width="12.42578125" style="148" customWidth="1"/>
    <col min="5390" max="5393" width="12.7109375" style="148" customWidth="1"/>
    <col min="5394" max="5394" width="11.42578125" style="148"/>
    <col min="5395" max="5395" width="16.28515625" style="148" bestFit="1" customWidth="1"/>
    <col min="5396" max="5396" width="19" style="148" bestFit="1" customWidth="1"/>
    <col min="5397" max="5398" width="16.28515625" style="148" bestFit="1" customWidth="1"/>
    <col min="5399" max="5399" width="11.85546875" style="148" bestFit="1" customWidth="1"/>
    <col min="5400" max="5402" width="15.5703125" style="148" bestFit="1" customWidth="1"/>
    <col min="5403" max="5632" width="11.42578125" style="148"/>
    <col min="5633" max="5633" width="2.5703125" style="148" customWidth="1"/>
    <col min="5634" max="5634" width="37.5703125" style="148" customWidth="1"/>
    <col min="5635" max="5637" width="14.140625" style="148" customWidth="1"/>
    <col min="5638" max="5638" width="19.42578125" style="148" customWidth="1"/>
    <col min="5639" max="5639" width="13.5703125" style="148" customWidth="1"/>
    <col min="5640" max="5640" width="14.140625" style="148" customWidth="1"/>
    <col min="5641" max="5644" width="12.7109375" style="148" customWidth="1"/>
    <col min="5645" max="5645" width="12.42578125" style="148" customWidth="1"/>
    <col min="5646" max="5649" width="12.7109375" style="148" customWidth="1"/>
    <col min="5650" max="5650" width="11.42578125" style="148"/>
    <col min="5651" max="5651" width="16.28515625" style="148" bestFit="1" customWidth="1"/>
    <col min="5652" max="5652" width="19" style="148" bestFit="1" customWidth="1"/>
    <col min="5653" max="5654" width="16.28515625" style="148" bestFit="1" customWidth="1"/>
    <col min="5655" max="5655" width="11.85546875" style="148" bestFit="1" customWidth="1"/>
    <col min="5656" max="5658" width="15.5703125" style="148" bestFit="1" customWidth="1"/>
    <col min="5659" max="5888" width="11.42578125" style="148"/>
    <col min="5889" max="5889" width="2.5703125" style="148" customWidth="1"/>
    <col min="5890" max="5890" width="37.5703125" style="148" customWidth="1"/>
    <col min="5891" max="5893" width="14.140625" style="148" customWidth="1"/>
    <col min="5894" max="5894" width="19.42578125" style="148" customWidth="1"/>
    <col min="5895" max="5895" width="13.5703125" style="148" customWidth="1"/>
    <col min="5896" max="5896" width="14.140625" style="148" customWidth="1"/>
    <col min="5897" max="5900" width="12.7109375" style="148" customWidth="1"/>
    <col min="5901" max="5901" width="12.42578125" style="148" customWidth="1"/>
    <col min="5902" max="5905" width="12.7109375" style="148" customWidth="1"/>
    <col min="5906" max="5906" width="11.42578125" style="148"/>
    <col min="5907" max="5907" width="16.28515625" style="148" bestFit="1" customWidth="1"/>
    <col min="5908" max="5908" width="19" style="148" bestFit="1" customWidth="1"/>
    <col min="5909" max="5910" width="16.28515625" style="148" bestFit="1" customWidth="1"/>
    <col min="5911" max="5911" width="11.85546875" style="148" bestFit="1" customWidth="1"/>
    <col min="5912" max="5914" width="15.5703125" style="148" bestFit="1" customWidth="1"/>
    <col min="5915" max="6144" width="11.42578125" style="148"/>
    <col min="6145" max="6145" width="2.5703125" style="148" customWidth="1"/>
    <col min="6146" max="6146" width="37.5703125" style="148" customWidth="1"/>
    <col min="6147" max="6149" width="14.140625" style="148" customWidth="1"/>
    <col min="6150" max="6150" width="19.42578125" style="148" customWidth="1"/>
    <col min="6151" max="6151" width="13.5703125" style="148" customWidth="1"/>
    <col min="6152" max="6152" width="14.140625" style="148" customWidth="1"/>
    <col min="6153" max="6156" width="12.7109375" style="148" customWidth="1"/>
    <col min="6157" max="6157" width="12.42578125" style="148" customWidth="1"/>
    <col min="6158" max="6161" width="12.7109375" style="148" customWidth="1"/>
    <col min="6162" max="6162" width="11.42578125" style="148"/>
    <col min="6163" max="6163" width="16.28515625" style="148" bestFit="1" customWidth="1"/>
    <col min="6164" max="6164" width="19" style="148" bestFit="1" customWidth="1"/>
    <col min="6165" max="6166" width="16.28515625" style="148" bestFit="1" customWidth="1"/>
    <col min="6167" max="6167" width="11.85546875" style="148" bestFit="1" customWidth="1"/>
    <col min="6168" max="6170" width="15.5703125" style="148" bestFit="1" customWidth="1"/>
    <col min="6171" max="6400" width="11.42578125" style="148"/>
    <col min="6401" max="6401" width="2.5703125" style="148" customWidth="1"/>
    <col min="6402" max="6402" width="37.5703125" style="148" customWidth="1"/>
    <col min="6403" max="6405" width="14.140625" style="148" customWidth="1"/>
    <col min="6406" max="6406" width="19.42578125" style="148" customWidth="1"/>
    <col min="6407" max="6407" width="13.5703125" style="148" customWidth="1"/>
    <col min="6408" max="6408" width="14.140625" style="148" customWidth="1"/>
    <col min="6409" max="6412" width="12.7109375" style="148" customWidth="1"/>
    <col min="6413" max="6413" width="12.42578125" style="148" customWidth="1"/>
    <col min="6414" max="6417" width="12.7109375" style="148" customWidth="1"/>
    <col min="6418" max="6418" width="11.42578125" style="148"/>
    <col min="6419" max="6419" width="16.28515625" style="148" bestFit="1" customWidth="1"/>
    <col min="6420" max="6420" width="19" style="148" bestFit="1" customWidth="1"/>
    <col min="6421" max="6422" width="16.28515625" style="148" bestFit="1" customWidth="1"/>
    <col min="6423" max="6423" width="11.85546875" style="148" bestFit="1" customWidth="1"/>
    <col min="6424" max="6426" width="15.5703125" style="148" bestFit="1" customWidth="1"/>
    <col min="6427" max="6656" width="11.42578125" style="148"/>
    <col min="6657" max="6657" width="2.5703125" style="148" customWidth="1"/>
    <col min="6658" max="6658" width="37.5703125" style="148" customWidth="1"/>
    <col min="6659" max="6661" width="14.140625" style="148" customWidth="1"/>
    <col min="6662" max="6662" width="19.42578125" style="148" customWidth="1"/>
    <col min="6663" max="6663" width="13.5703125" style="148" customWidth="1"/>
    <col min="6664" max="6664" width="14.140625" style="148" customWidth="1"/>
    <col min="6665" max="6668" width="12.7109375" style="148" customWidth="1"/>
    <col min="6669" max="6669" width="12.42578125" style="148" customWidth="1"/>
    <col min="6670" max="6673" width="12.7109375" style="148" customWidth="1"/>
    <col min="6674" max="6674" width="11.42578125" style="148"/>
    <col min="6675" max="6675" width="16.28515625" style="148" bestFit="1" customWidth="1"/>
    <col min="6676" max="6676" width="19" style="148" bestFit="1" customWidth="1"/>
    <col min="6677" max="6678" width="16.28515625" style="148" bestFit="1" customWidth="1"/>
    <col min="6679" max="6679" width="11.85546875" style="148" bestFit="1" customWidth="1"/>
    <col min="6680" max="6682" width="15.5703125" style="148" bestFit="1" customWidth="1"/>
    <col min="6683" max="6912" width="11.42578125" style="148"/>
    <col min="6913" max="6913" width="2.5703125" style="148" customWidth="1"/>
    <col min="6914" max="6914" width="37.5703125" style="148" customWidth="1"/>
    <col min="6915" max="6917" width="14.140625" style="148" customWidth="1"/>
    <col min="6918" max="6918" width="19.42578125" style="148" customWidth="1"/>
    <col min="6919" max="6919" width="13.5703125" style="148" customWidth="1"/>
    <col min="6920" max="6920" width="14.140625" style="148" customWidth="1"/>
    <col min="6921" max="6924" width="12.7109375" style="148" customWidth="1"/>
    <col min="6925" max="6925" width="12.42578125" style="148" customWidth="1"/>
    <col min="6926" max="6929" width="12.7109375" style="148" customWidth="1"/>
    <col min="6930" max="6930" width="11.42578125" style="148"/>
    <col min="6931" max="6931" width="16.28515625" style="148" bestFit="1" customWidth="1"/>
    <col min="6932" max="6932" width="19" style="148" bestFit="1" customWidth="1"/>
    <col min="6933" max="6934" width="16.28515625" style="148" bestFit="1" customWidth="1"/>
    <col min="6935" max="6935" width="11.85546875" style="148" bestFit="1" customWidth="1"/>
    <col min="6936" max="6938" width="15.5703125" style="148" bestFit="1" customWidth="1"/>
    <col min="6939" max="7168" width="11.42578125" style="148"/>
    <col min="7169" max="7169" width="2.5703125" style="148" customWidth="1"/>
    <col min="7170" max="7170" width="37.5703125" style="148" customWidth="1"/>
    <col min="7171" max="7173" width="14.140625" style="148" customWidth="1"/>
    <col min="7174" max="7174" width="19.42578125" style="148" customWidth="1"/>
    <col min="7175" max="7175" width="13.5703125" style="148" customWidth="1"/>
    <col min="7176" max="7176" width="14.140625" style="148" customWidth="1"/>
    <col min="7177" max="7180" width="12.7109375" style="148" customWidth="1"/>
    <col min="7181" max="7181" width="12.42578125" style="148" customWidth="1"/>
    <col min="7182" max="7185" width="12.7109375" style="148" customWidth="1"/>
    <col min="7186" max="7186" width="11.42578125" style="148"/>
    <col min="7187" max="7187" width="16.28515625" style="148" bestFit="1" customWidth="1"/>
    <col min="7188" max="7188" width="19" style="148" bestFit="1" customWidth="1"/>
    <col min="7189" max="7190" width="16.28515625" style="148" bestFit="1" customWidth="1"/>
    <col min="7191" max="7191" width="11.85546875" style="148" bestFit="1" customWidth="1"/>
    <col min="7192" max="7194" width="15.5703125" style="148" bestFit="1" customWidth="1"/>
    <col min="7195" max="7424" width="11.42578125" style="148"/>
    <col min="7425" max="7425" width="2.5703125" style="148" customWidth="1"/>
    <col min="7426" max="7426" width="37.5703125" style="148" customWidth="1"/>
    <col min="7427" max="7429" width="14.140625" style="148" customWidth="1"/>
    <col min="7430" max="7430" width="19.42578125" style="148" customWidth="1"/>
    <col min="7431" max="7431" width="13.5703125" style="148" customWidth="1"/>
    <col min="7432" max="7432" width="14.140625" style="148" customWidth="1"/>
    <col min="7433" max="7436" width="12.7109375" style="148" customWidth="1"/>
    <col min="7437" max="7437" width="12.42578125" style="148" customWidth="1"/>
    <col min="7438" max="7441" width="12.7109375" style="148" customWidth="1"/>
    <col min="7442" max="7442" width="11.42578125" style="148"/>
    <col min="7443" max="7443" width="16.28515625" style="148" bestFit="1" customWidth="1"/>
    <col min="7444" max="7444" width="19" style="148" bestFit="1" customWidth="1"/>
    <col min="7445" max="7446" width="16.28515625" style="148" bestFit="1" customWidth="1"/>
    <col min="7447" max="7447" width="11.85546875" style="148" bestFit="1" customWidth="1"/>
    <col min="7448" max="7450" width="15.5703125" style="148" bestFit="1" customWidth="1"/>
    <col min="7451" max="7680" width="11.42578125" style="148"/>
    <col min="7681" max="7681" width="2.5703125" style="148" customWidth="1"/>
    <col min="7682" max="7682" width="37.5703125" style="148" customWidth="1"/>
    <col min="7683" max="7685" width="14.140625" style="148" customWidth="1"/>
    <col min="7686" max="7686" width="19.42578125" style="148" customWidth="1"/>
    <col min="7687" max="7687" width="13.5703125" style="148" customWidth="1"/>
    <col min="7688" max="7688" width="14.140625" style="148" customWidth="1"/>
    <col min="7689" max="7692" width="12.7109375" style="148" customWidth="1"/>
    <col min="7693" max="7693" width="12.42578125" style="148" customWidth="1"/>
    <col min="7694" max="7697" width="12.7109375" style="148" customWidth="1"/>
    <col min="7698" max="7698" width="11.42578125" style="148"/>
    <col min="7699" max="7699" width="16.28515625" style="148" bestFit="1" customWidth="1"/>
    <col min="7700" max="7700" width="19" style="148" bestFit="1" customWidth="1"/>
    <col min="7701" max="7702" width="16.28515625" style="148" bestFit="1" customWidth="1"/>
    <col min="7703" max="7703" width="11.85546875" style="148" bestFit="1" customWidth="1"/>
    <col min="7704" max="7706" width="15.5703125" style="148" bestFit="1" customWidth="1"/>
    <col min="7707" max="7936" width="11.42578125" style="148"/>
    <col min="7937" max="7937" width="2.5703125" style="148" customWidth="1"/>
    <col min="7938" max="7938" width="37.5703125" style="148" customWidth="1"/>
    <col min="7939" max="7941" width="14.140625" style="148" customWidth="1"/>
    <col min="7942" max="7942" width="19.42578125" style="148" customWidth="1"/>
    <col min="7943" max="7943" width="13.5703125" style="148" customWidth="1"/>
    <col min="7944" max="7944" width="14.140625" style="148" customWidth="1"/>
    <col min="7945" max="7948" width="12.7109375" style="148" customWidth="1"/>
    <col min="7949" max="7949" width="12.42578125" style="148" customWidth="1"/>
    <col min="7950" max="7953" width="12.7109375" style="148" customWidth="1"/>
    <col min="7954" max="7954" width="11.42578125" style="148"/>
    <col min="7955" max="7955" width="16.28515625" style="148" bestFit="1" customWidth="1"/>
    <col min="7956" max="7956" width="19" style="148" bestFit="1" customWidth="1"/>
    <col min="7957" max="7958" width="16.28515625" style="148" bestFit="1" customWidth="1"/>
    <col min="7959" max="7959" width="11.85546875" style="148" bestFit="1" customWidth="1"/>
    <col min="7960" max="7962" width="15.5703125" style="148" bestFit="1" customWidth="1"/>
    <col min="7963" max="8192" width="11.42578125" style="148"/>
    <col min="8193" max="8193" width="2.5703125" style="148" customWidth="1"/>
    <col min="8194" max="8194" width="37.5703125" style="148" customWidth="1"/>
    <col min="8195" max="8197" width="14.140625" style="148" customWidth="1"/>
    <col min="8198" max="8198" width="19.42578125" style="148" customWidth="1"/>
    <col min="8199" max="8199" width="13.5703125" style="148" customWidth="1"/>
    <col min="8200" max="8200" width="14.140625" style="148" customWidth="1"/>
    <col min="8201" max="8204" width="12.7109375" style="148" customWidth="1"/>
    <col min="8205" max="8205" width="12.42578125" style="148" customWidth="1"/>
    <col min="8206" max="8209" width="12.7109375" style="148" customWidth="1"/>
    <col min="8210" max="8210" width="11.42578125" style="148"/>
    <col min="8211" max="8211" width="16.28515625" style="148" bestFit="1" customWidth="1"/>
    <col min="8212" max="8212" width="19" style="148" bestFit="1" customWidth="1"/>
    <col min="8213" max="8214" width="16.28515625" style="148" bestFit="1" customWidth="1"/>
    <col min="8215" max="8215" width="11.85546875" style="148" bestFit="1" customWidth="1"/>
    <col min="8216" max="8218" width="15.5703125" style="148" bestFit="1" customWidth="1"/>
    <col min="8219" max="8448" width="11.42578125" style="148"/>
    <col min="8449" max="8449" width="2.5703125" style="148" customWidth="1"/>
    <col min="8450" max="8450" width="37.5703125" style="148" customWidth="1"/>
    <col min="8451" max="8453" width="14.140625" style="148" customWidth="1"/>
    <col min="8454" max="8454" width="19.42578125" style="148" customWidth="1"/>
    <col min="8455" max="8455" width="13.5703125" style="148" customWidth="1"/>
    <col min="8456" max="8456" width="14.140625" style="148" customWidth="1"/>
    <col min="8457" max="8460" width="12.7109375" style="148" customWidth="1"/>
    <col min="8461" max="8461" width="12.42578125" style="148" customWidth="1"/>
    <col min="8462" max="8465" width="12.7109375" style="148" customWidth="1"/>
    <col min="8466" max="8466" width="11.42578125" style="148"/>
    <col min="8467" max="8467" width="16.28515625" style="148" bestFit="1" customWidth="1"/>
    <col min="8468" max="8468" width="19" style="148" bestFit="1" customWidth="1"/>
    <col min="8469" max="8470" width="16.28515625" style="148" bestFit="1" customWidth="1"/>
    <col min="8471" max="8471" width="11.85546875" style="148" bestFit="1" customWidth="1"/>
    <col min="8472" max="8474" width="15.5703125" style="148" bestFit="1" customWidth="1"/>
    <col min="8475" max="8704" width="11.42578125" style="148"/>
    <col min="8705" max="8705" width="2.5703125" style="148" customWidth="1"/>
    <col min="8706" max="8706" width="37.5703125" style="148" customWidth="1"/>
    <col min="8707" max="8709" width="14.140625" style="148" customWidth="1"/>
    <col min="8710" max="8710" width="19.42578125" style="148" customWidth="1"/>
    <col min="8711" max="8711" width="13.5703125" style="148" customWidth="1"/>
    <col min="8712" max="8712" width="14.140625" style="148" customWidth="1"/>
    <col min="8713" max="8716" width="12.7109375" style="148" customWidth="1"/>
    <col min="8717" max="8717" width="12.42578125" style="148" customWidth="1"/>
    <col min="8718" max="8721" width="12.7109375" style="148" customWidth="1"/>
    <col min="8722" max="8722" width="11.42578125" style="148"/>
    <col min="8723" max="8723" width="16.28515625" style="148" bestFit="1" customWidth="1"/>
    <col min="8724" max="8724" width="19" style="148" bestFit="1" customWidth="1"/>
    <col min="8725" max="8726" width="16.28515625" style="148" bestFit="1" customWidth="1"/>
    <col min="8727" max="8727" width="11.85546875" style="148" bestFit="1" customWidth="1"/>
    <col min="8728" max="8730" width="15.5703125" style="148" bestFit="1" customWidth="1"/>
    <col min="8731" max="8960" width="11.42578125" style="148"/>
    <col min="8961" max="8961" width="2.5703125" style="148" customWidth="1"/>
    <col min="8962" max="8962" width="37.5703125" style="148" customWidth="1"/>
    <col min="8963" max="8965" width="14.140625" style="148" customWidth="1"/>
    <col min="8966" max="8966" width="19.42578125" style="148" customWidth="1"/>
    <col min="8967" max="8967" width="13.5703125" style="148" customWidth="1"/>
    <col min="8968" max="8968" width="14.140625" style="148" customWidth="1"/>
    <col min="8969" max="8972" width="12.7109375" style="148" customWidth="1"/>
    <col min="8973" max="8973" width="12.42578125" style="148" customWidth="1"/>
    <col min="8974" max="8977" width="12.7109375" style="148" customWidth="1"/>
    <col min="8978" max="8978" width="11.42578125" style="148"/>
    <col min="8979" max="8979" width="16.28515625" style="148" bestFit="1" customWidth="1"/>
    <col min="8980" max="8980" width="19" style="148" bestFit="1" customWidth="1"/>
    <col min="8981" max="8982" width="16.28515625" style="148" bestFit="1" customWidth="1"/>
    <col min="8983" max="8983" width="11.85546875" style="148" bestFit="1" customWidth="1"/>
    <col min="8984" max="8986" width="15.5703125" style="148" bestFit="1" customWidth="1"/>
    <col min="8987" max="9216" width="11.42578125" style="148"/>
    <col min="9217" max="9217" width="2.5703125" style="148" customWidth="1"/>
    <col min="9218" max="9218" width="37.5703125" style="148" customWidth="1"/>
    <col min="9219" max="9221" width="14.140625" style="148" customWidth="1"/>
    <col min="9222" max="9222" width="19.42578125" style="148" customWidth="1"/>
    <col min="9223" max="9223" width="13.5703125" style="148" customWidth="1"/>
    <col min="9224" max="9224" width="14.140625" style="148" customWidth="1"/>
    <col min="9225" max="9228" width="12.7109375" style="148" customWidth="1"/>
    <col min="9229" max="9229" width="12.42578125" style="148" customWidth="1"/>
    <col min="9230" max="9233" width="12.7109375" style="148" customWidth="1"/>
    <col min="9234" max="9234" width="11.42578125" style="148"/>
    <col min="9235" max="9235" width="16.28515625" style="148" bestFit="1" customWidth="1"/>
    <col min="9236" max="9236" width="19" style="148" bestFit="1" customWidth="1"/>
    <col min="9237" max="9238" width="16.28515625" style="148" bestFit="1" customWidth="1"/>
    <col min="9239" max="9239" width="11.85546875" style="148" bestFit="1" customWidth="1"/>
    <col min="9240" max="9242" width="15.5703125" style="148" bestFit="1" customWidth="1"/>
    <col min="9243" max="9472" width="11.42578125" style="148"/>
    <col min="9473" max="9473" width="2.5703125" style="148" customWidth="1"/>
    <col min="9474" max="9474" width="37.5703125" style="148" customWidth="1"/>
    <col min="9475" max="9477" width="14.140625" style="148" customWidth="1"/>
    <col min="9478" max="9478" width="19.42578125" style="148" customWidth="1"/>
    <col min="9479" max="9479" width="13.5703125" style="148" customWidth="1"/>
    <col min="9480" max="9480" width="14.140625" style="148" customWidth="1"/>
    <col min="9481" max="9484" width="12.7109375" style="148" customWidth="1"/>
    <col min="9485" max="9485" width="12.42578125" style="148" customWidth="1"/>
    <col min="9486" max="9489" width="12.7109375" style="148" customWidth="1"/>
    <col min="9490" max="9490" width="11.42578125" style="148"/>
    <col min="9491" max="9491" width="16.28515625" style="148" bestFit="1" customWidth="1"/>
    <col min="9492" max="9492" width="19" style="148" bestFit="1" customWidth="1"/>
    <col min="9493" max="9494" width="16.28515625" style="148" bestFit="1" customWidth="1"/>
    <col min="9495" max="9495" width="11.85546875" style="148" bestFit="1" customWidth="1"/>
    <col min="9496" max="9498" width="15.5703125" style="148" bestFit="1" customWidth="1"/>
    <col min="9499" max="9728" width="11.42578125" style="148"/>
    <col min="9729" max="9729" width="2.5703125" style="148" customWidth="1"/>
    <col min="9730" max="9730" width="37.5703125" style="148" customWidth="1"/>
    <col min="9731" max="9733" width="14.140625" style="148" customWidth="1"/>
    <col min="9734" max="9734" width="19.42578125" style="148" customWidth="1"/>
    <col min="9735" max="9735" width="13.5703125" style="148" customWidth="1"/>
    <col min="9736" max="9736" width="14.140625" style="148" customWidth="1"/>
    <col min="9737" max="9740" width="12.7109375" style="148" customWidth="1"/>
    <col min="9741" max="9741" width="12.42578125" style="148" customWidth="1"/>
    <col min="9742" max="9745" width="12.7109375" style="148" customWidth="1"/>
    <col min="9746" max="9746" width="11.42578125" style="148"/>
    <col min="9747" max="9747" width="16.28515625" style="148" bestFit="1" customWidth="1"/>
    <col min="9748" max="9748" width="19" style="148" bestFit="1" customWidth="1"/>
    <col min="9749" max="9750" width="16.28515625" style="148" bestFit="1" customWidth="1"/>
    <col min="9751" max="9751" width="11.85546875" style="148" bestFit="1" customWidth="1"/>
    <col min="9752" max="9754" width="15.5703125" style="148" bestFit="1" customWidth="1"/>
    <col min="9755" max="9984" width="11.42578125" style="148"/>
    <col min="9985" max="9985" width="2.5703125" style="148" customWidth="1"/>
    <col min="9986" max="9986" width="37.5703125" style="148" customWidth="1"/>
    <col min="9987" max="9989" width="14.140625" style="148" customWidth="1"/>
    <col min="9990" max="9990" width="19.42578125" style="148" customWidth="1"/>
    <col min="9991" max="9991" width="13.5703125" style="148" customWidth="1"/>
    <col min="9992" max="9992" width="14.140625" style="148" customWidth="1"/>
    <col min="9993" max="9996" width="12.7109375" style="148" customWidth="1"/>
    <col min="9997" max="9997" width="12.42578125" style="148" customWidth="1"/>
    <col min="9998" max="10001" width="12.7109375" style="148" customWidth="1"/>
    <col min="10002" max="10002" width="11.42578125" style="148"/>
    <col min="10003" max="10003" width="16.28515625" style="148" bestFit="1" customWidth="1"/>
    <col min="10004" max="10004" width="19" style="148" bestFit="1" customWidth="1"/>
    <col min="10005" max="10006" width="16.28515625" style="148" bestFit="1" customWidth="1"/>
    <col min="10007" max="10007" width="11.85546875" style="148" bestFit="1" customWidth="1"/>
    <col min="10008" max="10010" width="15.5703125" style="148" bestFit="1" customWidth="1"/>
    <col min="10011" max="10240" width="11.42578125" style="148"/>
    <col min="10241" max="10241" width="2.5703125" style="148" customWidth="1"/>
    <col min="10242" max="10242" width="37.5703125" style="148" customWidth="1"/>
    <col min="10243" max="10245" width="14.140625" style="148" customWidth="1"/>
    <col min="10246" max="10246" width="19.42578125" style="148" customWidth="1"/>
    <col min="10247" max="10247" width="13.5703125" style="148" customWidth="1"/>
    <col min="10248" max="10248" width="14.140625" style="148" customWidth="1"/>
    <col min="10249" max="10252" width="12.7109375" style="148" customWidth="1"/>
    <col min="10253" max="10253" width="12.42578125" style="148" customWidth="1"/>
    <col min="10254" max="10257" width="12.7109375" style="148" customWidth="1"/>
    <col min="10258" max="10258" width="11.42578125" style="148"/>
    <col min="10259" max="10259" width="16.28515625" style="148" bestFit="1" customWidth="1"/>
    <col min="10260" max="10260" width="19" style="148" bestFit="1" customWidth="1"/>
    <col min="10261" max="10262" width="16.28515625" style="148" bestFit="1" customWidth="1"/>
    <col min="10263" max="10263" width="11.85546875" style="148" bestFit="1" customWidth="1"/>
    <col min="10264" max="10266" width="15.5703125" style="148" bestFit="1" customWidth="1"/>
    <col min="10267" max="10496" width="11.42578125" style="148"/>
    <col min="10497" max="10497" width="2.5703125" style="148" customWidth="1"/>
    <col min="10498" max="10498" width="37.5703125" style="148" customWidth="1"/>
    <col min="10499" max="10501" width="14.140625" style="148" customWidth="1"/>
    <col min="10502" max="10502" width="19.42578125" style="148" customWidth="1"/>
    <col min="10503" max="10503" width="13.5703125" style="148" customWidth="1"/>
    <col min="10504" max="10504" width="14.140625" style="148" customWidth="1"/>
    <col min="10505" max="10508" width="12.7109375" style="148" customWidth="1"/>
    <col min="10509" max="10509" width="12.42578125" style="148" customWidth="1"/>
    <col min="10510" max="10513" width="12.7109375" style="148" customWidth="1"/>
    <col min="10514" max="10514" width="11.42578125" style="148"/>
    <col min="10515" max="10515" width="16.28515625" style="148" bestFit="1" customWidth="1"/>
    <col min="10516" max="10516" width="19" style="148" bestFit="1" customWidth="1"/>
    <col min="10517" max="10518" width="16.28515625" style="148" bestFit="1" customWidth="1"/>
    <col min="10519" max="10519" width="11.85546875" style="148" bestFit="1" customWidth="1"/>
    <col min="10520" max="10522" width="15.5703125" style="148" bestFit="1" customWidth="1"/>
    <col min="10523" max="10752" width="11.42578125" style="148"/>
    <col min="10753" max="10753" width="2.5703125" style="148" customWidth="1"/>
    <col min="10754" max="10754" width="37.5703125" style="148" customWidth="1"/>
    <col min="10755" max="10757" width="14.140625" style="148" customWidth="1"/>
    <col min="10758" max="10758" width="19.42578125" style="148" customWidth="1"/>
    <col min="10759" max="10759" width="13.5703125" style="148" customWidth="1"/>
    <col min="10760" max="10760" width="14.140625" style="148" customWidth="1"/>
    <col min="10761" max="10764" width="12.7109375" style="148" customWidth="1"/>
    <col min="10765" max="10765" width="12.42578125" style="148" customWidth="1"/>
    <col min="10766" max="10769" width="12.7109375" style="148" customWidth="1"/>
    <col min="10770" max="10770" width="11.42578125" style="148"/>
    <col min="10771" max="10771" width="16.28515625" style="148" bestFit="1" customWidth="1"/>
    <col min="10772" max="10772" width="19" style="148" bestFit="1" customWidth="1"/>
    <col min="10773" max="10774" width="16.28515625" style="148" bestFit="1" customWidth="1"/>
    <col min="10775" max="10775" width="11.85546875" style="148" bestFit="1" customWidth="1"/>
    <col min="10776" max="10778" width="15.5703125" style="148" bestFit="1" customWidth="1"/>
    <col min="10779" max="11008" width="11.42578125" style="148"/>
    <col min="11009" max="11009" width="2.5703125" style="148" customWidth="1"/>
    <col min="11010" max="11010" width="37.5703125" style="148" customWidth="1"/>
    <col min="11011" max="11013" width="14.140625" style="148" customWidth="1"/>
    <col min="11014" max="11014" width="19.42578125" style="148" customWidth="1"/>
    <col min="11015" max="11015" width="13.5703125" style="148" customWidth="1"/>
    <col min="11016" max="11016" width="14.140625" style="148" customWidth="1"/>
    <col min="11017" max="11020" width="12.7109375" style="148" customWidth="1"/>
    <col min="11021" max="11021" width="12.42578125" style="148" customWidth="1"/>
    <col min="11022" max="11025" width="12.7109375" style="148" customWidth="1"/>
    <col min="11026" max="11026" width="11.42578125" style="148"/>
    <col min="11027" max="11027" width="16.28515625" style="148" bestFit="1" customWidth="1"/>
    <col min="11028" max="11028" width="19" style="148" bestFit="1" customWidth="1"/>
    <col min="11029" max="11030" width="16.28515625" style="148" bestFit="1" customWidth="1"/>
    <col min="11031" max="11031" width="11.85546875" style="148" bestFit="1" customWidth="1"/>
    <col min="11032" max="11034" width="15.5703125" style="148" bestFit="1" customWidth="1"/>
    <col min="11035" max="11264" width="11.42578125" style="148"/>
    <col min="11265" max="11265" width="2.5703125" style="148" customWidth="1"/>
    <col min="11266" max="11266" width="37.5703125" style="148" customWidth="1"/>
    <col min="11267" max="11269" width="14.140625" style="148" customWidth="1"/>
    <col min="11270" max="11270" width="19.42578125" style="148" customWidth="1"/>
    <col min="11271" max="11271" width="13.5703125" style="148" customWidth="1"/>
    <col min="11272" max="11272" width="14.140625" style="148" customWidth="1"/>
    <col min="11273" max="11276" width="12.7109375" style="148" customWidth="1"/>
    <col min="11277" max="11277" width="12.42578125" style="148" customWidth="1"/>
    <col min="11278" max="11281" width="12.7109375" style="148" customWidth="1"/>
    <col min="11282" max="11282" width="11.42578125" style="148"/>
    <col min="11283" max="11283" width="16.28515625" style="148" bestFit="1" customWidth="1"/>
    <col min="11284" max="11284" width="19" style="148" bestFit="1" customWidth="1"/>
    <col min="11285" max="11286" width="16.28515625" style="148" bestFit="1" customWidth="1"/>
    <col min="11287" max="11287" width="11.85546875" style="148" bestFit="1" customWidth="1"/>
    <col min="11288" max="11290" width="15.5703125" style="148" bestFit="1" customWidth="1"/>
    <col min="11291" max="11520" width="11.42578125" style="148"/>
    <col min="11521" max="11521" width="2.5703125" style="148" customWidth="1"/>
    <col min="11522" max="11522" width="37.5703125" style="148" customWidth="1"/>
    <col min="11523" max="11525" width="14.140625" style="148" customWidth="1"/>
    <col min="11526" max="11526" width="19.42578125" style="148" customWidth="1"/>
    <col min="11527" max="11527" width="13.5703125" style="148" customWidth="1"/>
    <col min="11528" max="11528" width="14.140625" style="148" customWidth="1"/>
    <col min="11529" max="11532" width="12.7109375" style="148" customWidth="1"/>
    <col min="11533" max="11533" width="12.42578125" style="148" customWidth="1"/>
    <col min="11534" max="11537" width="12.7109375" style="148" customWidth="1"/>
    <col min="11538" max="11538" width="11.42578125" style="148"/>
    <col min="11539" max="11539" width="16.28515625" style="148" bestFit="1" customWidth="1"/>
    <col min="11540" max="11540" width="19" style="148" bestFit="1" customWidth="1"/>
    <col min="11541" max="11542" width="16.28515625" style="148" bestFit="1" customWidth="1"/>
    <col min="11543" max="11543" width="11.85546875" style="148" bestFit="1" customWidth="1"/>
    <col min="11544" max="11546" width="15.5703125" style="148" bestFit="1" customWidth="1"/>
    <col min="11547" max="11776" width="11.42578125" style="148"/>
    <col min="11777" max="11777" width="2.5703125" style="148" customWidth="1"/>
    <col min="11778" max="11778" width="37.5703125" style="148" customWidth="1"/>
    <col min="11779" max="11781" width="14.140625" style="148" customWidth="1"/>
    <col min="11782" max="11782" width="19.42578125" style="148" customWidth="1"/>
    <col min="11783" max="11783" width="13.5703125" style="148" customWidth="1"/>
    <col min="11784" max="11784" width="14.140625" style="148" customWidth="1"/>
    <col min="11785" max="11788" width="12.7109375" style="148" customWidth="1"/>
    <col min="11789" max="11789" width="12.42578125" style="148" customWidth="1"/>
    <col min="11790" max="11793" width="12.7109375" style="148" customWidth="1"/>
    <col min="11794" max="11794" width="11.42578125" style="148"/>
    <col min="11795" max="11795" width="16.28515625" style="148" bestFit="1" customWidth="1"/>
    <col min="11796" max="11796" width="19" style="148" bestFit="1" customWidth="1"/>
    <col min="11797" max="11798" width="16.28515625" style="148" bestFit="1" customWidth="1"/>
    <col min="11799" max="11799" width="11.85546875" style="148" bestFit="1" customWidth="1"/>
    <col min="11800" max="11802" width="15.5703125" style="148" bestFit="1" customWidth="1"/>
    <col min="11803" max="12032" width="11.42578125" style="148"/>
    <col min="12033" max="12033" width="2.5703125" style="148" customWidth="1"/>
    <col min="12034" max="12034" width="37.5703125" style="148" customWidth="1"/>
    <col min="12035" max="12037" width="14.140625" style="148" customWidth="1"/>
    <col min="12038" max="12038" width="19.42578125" style="148" customWidth="1"/>
    <col min="12039" max="12039" width="13.5703125" style="148" customWidth="1"/>
    <col min="12040" max="12040" width="14.140625" style="148" customWidth="1"/>
    <col min="12041" max="12044" width="12.7109375" style="148" customWidth="1"/>
    <col min="12045" max="12045" width="12.42578125" style="148" customWidth="1"/>
    <col min="12046" max="12049" width="12.7109375" style="148" customWidth="1"/>
    <col min="12050" max="12050" width="11.42578125" style="148"/>
    <col min="12051" max="12051" width="16.28515625" style="148" bestFit="1" customWidth="1"/>
    <col min="12052" max="12052" width="19" style="148" bestFit="1" customWidth="1"/>
    <col min="12053" max="12054" width="16.28515625" style="148" bestFit="1" customWidth="1"/>
    <col min="12055" max="12055" width="11.85546875" style="148" bestFit="1" customWidth="1"/>
    <col min="12056" max="12058" width="15.5703125" style="148" bestFit="1" customWidth="1"/>
    <col min="12059" max="12288" width="11.42578125" style="148"/>
    <col min="12289" max="12289" width="2.5703125" style="148" customWidth="1"/>
    <col min="12290" max="12290" width="37.5703125" style="148" customWidth="1"/>
    <col min="12291" max="12293" width="14.140625" style="148" customWidth="1"/>
    <col min="12294" max="12294" width="19.42578125" style="148" customWidth="1"/>
    <col min="12295" max="12295" width="13.5703125" style="148" customWidth="1"/>
    <col min="12296" max="12296" width="14.140625" style="148" customWidth="1"/>
    <col min="12297" max="12300" width="12.7109375" style="148" customWidth="1"/>
    <col min="12301" max="12301" width="12.42578125" style="148" customWidth="1"/>
    <col min="12302" max="12305" width="12.7109375" style="148" customWidth="1"/>
    <col min="12306" max="12306" width="11.42578125" style="148"/>
    <col min="12307" max="12307" width="16.28515625" style="148" bestFit="1" customWidth="1"/>
    <col min="12308" max="12308" width="19" style="148" bestFit="1" customWidth="1"/>
    <col min="12309" max="12310" width="16.28515625" style="148" bestFit="1" customWidth="1"/>
    <col min="12311" max="12311" width="11.85546875" style="148" bestFit="1" customWidth="1"/>
    <col min="12312" max="12314" width="15.5703125" style="148" bestFit="1" customWidth="1"/>
    <col min="12315" max="12544" width="11.42578125" style="148"/>
    <col min="12545" max="12545" width="2.5703125" style="148" customWidth="1"/>
    <col min="12546" max="12546" width="37.5703125" style="148" customWidth="1"/>
    <col min="12547" max="12549" width="14.140625" style="148" customWidth="1"/>
    <col min="12550" max="12550" width="19.42578125" style="148" customWidth="1"/>
    <col min="12551" max="12551" width="13.5703125" style="148" customWidth="1"/>
    <col min="12552" max="12552" width="14.140625" style="148" customWidth="1"/>
    <col min="12553" max="12556" width="12.7109375" style="148" customWidth="1"/>
    <col min="12557" max="12557" width="12.42578125" style="148" customWidth="1"/>
    <col min="12558" max="12561" width="12.7109375" style="148" customWidth="1"/>
    <col min="12562" max="12562" width="11.42578125" style="148"/>
    <col min="12563" max="12563" width="16.28515625" style="148" bestFit="1" customWidth="1"/>
    <col min="12564" max="12564" width="19" style="148" bestFit="1" customWidth="1"/>
    <col min="12565" max="12566" width="16.28515625" style="148" bestFit="1" customWidth="1"/>
    <col min="12567" max="12567" width="11.85546875" style="148" bestFit="1" customWidth="1"/>
    <col min="12568" max="12570" width="15.5703125" style="148" bestFit="1" customWidth="1"/>
    <col min="12571" max="12800" width="11.42578125" style="148"/>
    <col min="12801" max="12801" width="2.5703125" style="148" customWidth="1"/>
    <col min="12802" max="12802" width="37.5703125" style="148" customWidth="1"/>
    <col min="12803" max="12805" width="14.140625" style="148" customWidth="1"/>
    <col min="12806" max="12806" width="19.42578125" style="148" customWidth="1"/>
    <col min="12807" max="12807" width="13.5703125" style="148" customWidth="1"/>
    <col min="12808" max="12808" width="14.140625" style="148" customWidth="1"/>
    <col min="12809" max="12812" width="12.7109375" style="148" customWidth="1"/>
    <col min="12813" max="12813" width="12.42578125" style="148" customWidth="1"/>
    <col min="12814" max="12817" width="12.7109375" style="148" customWidth="1"/>
    <col min="12818" max="12818" width="11.42578125" style="148"/>
    <col min="12819" max="12819" width="16.28515625" style="148" bestFit="1" customWidth="1"/>
    <col min="12820" max="12820" width="19" style="148" bestFit="1" customWidth="1"/>
    <col min="12821" max="12822" width="16.28515625" style="148" bestFit="1" customWidth="1"/>
    <col min="12823" max="12823" width="11.85546875" style="148" bestFit="1" customWidth="1"/>
    <col min="12824" max="12826" width="15.5703125" style="148" bestFit="1" customWidth="1"/>
    <col min="12827" max="13056" width="11.42578125" style="148"/>
    <col min="13057" max="13057" width="2.5703125" style="148" customWidth="1"/>
    <col min="13058" max="13058" width="37.5703125" style="148" customWidth="1"/>
    <col min="13059" max="13061" width="14.140625" style="148" customWidth="1"/>
    <col min="13062" max="13062" width="19.42578125" style="148" customWidth="1"/>
    <col min="13063" max="13063" width="13.5703125" style="148" customWidth="1"/>
    <col min="13064" max="13064" width="14.140625" style="148" customWidth="1"/>
    <col min="13065" max="13068" width="12.7109375" style="148" customWidth="1"/>
    <col min="13069" max="13069" width="12.42578125" style="148" customWidth="1"/>
    <col min="13070" max="13073" width="12.7109375" style="148" customWidth="1"/>
    <col min="13074" max="13074" width="11.42578125" style="148"/>
    <col min="13075" max="13075" width="16.28515625" style="148" bestFit="1" customWidth="1"/>
    <col min="13076" max="13076" width="19" style="148" bestFit="1" customWidth="1"/>
    <col min="13077" max="13078" width="16.28515625" style="148" bestFit="1" customWidth="1"/>
    <col min="13079" max="13079" width="11.85546875" style="148" bestFit="1" customWidth="1"/>
    <col min="13080" max="13082" width="15.5703125" style="148" bestFit="1" customWidth="1"/>
    <col min="13083" max="13312" width="11.42578125" style="148"/>
    <col min="13313" max="13313" width="2.5703125" style="148" customWidth="1"/>
    <col min="13314" max="13314" width="37.5703125" style="148" customWidth="1"/>
    <col min="13315" max="13317" width="14.140625" style="148" customWidth="1"/>
    <col min="13318" max="13318" width="19.42578125" style="148" customWidth="1"/>
    <col min="13319" max="13319" width="13.5703125" style="148" customWidth="1"/>
    <col min="13320" max="13320" width="14.140625" style="148" customWidth="1"/>
    <col min="13321" max="13324" width="12.7109375" style="148" customWidth="1"/>
    <col min="13325" max="13325" width="12.42578125" style="148" customWidth="1"/>
    <col min="13326" max="13329" width="12.7109375" style="148" customWidth="1"/>
    <col min="13330" max="13330" width="11.42578125" style="148"/>
    <col min="13331" max="13331" width="16.28515625" style="148" bestFit="1" customWidth="1"/>
    <col min="13332" max="13332" width="19" style="148" bestFit="1" customWidth="1"/>
    <col min="13333" max="13334" width="16.28515625" style="148" bestFit="1" customWidth="1"/>
    <col min="13335" max="13335" width="11.85546875" style="148" bestFit="1" customWidth="1"/>
    <col min="13336" max="13338" width="15.5703125" style="148" bestFit="1" customWidth="1"/>
    <col min="13339" max="13568" width="11.42578125" style="148"/>
    <col min="13569" max="13569" width="2.5703125" style="148" customWidth="1"/>
    <col min="13570" max="13570" width="37.5703125" style="148" customWidth="1"/>
    <col min="13571" max="13573" width="14.140625" style="148" customWidth="1"/>
    <col min="13574" max="13574" width="19.42578125" style="148" customWidth="1"/>
    <col min="13575" max="13575" width="13.5703125" style="148" customWidth="1"/>
    <col min="13576" max="13576" width="14.140625" style="148" customWidth="1"/>
    <col min="13577" max="13580" width="12.7109375" style="148" customWidth="1"/>
    <col min="13581" max="13581" width="12.42578125" style="148" customWidth="1"/>
    <col min="13582" max="13585" width="12.7109375" style="148" customWidth="1"/>
    <col min="13586" max="13586" width="11.42578125" style="148"/>
    <col min="13587" max="13587" width="16.28515625" style="148" bestFit="1" customWidth="1"/>
    <col min="13588" max="13588" width="19" style="148" bestFit="1" customWidth="1"/>
    <col min="13589" max="13590" width="16.28515625" style="148" bestFit="1" customWidth="1"/>
    <col min="13591" max="13591" width="11.85546875" style="148" bestFit="1" customWidth="1"/>
    <col min="13592" max="13594" width="15.5703125" style="148" bestFit="1" customWidth="1"/>
    <col min="13595" max="13824" width="11.42578125" style="148"/>
    <col min="13825" max="13825" width="2.5703125" style="148" customWidth="1"/>
    <col min="13826" max="13826" width="37.5703125" style="148" customWidth="1"/>
    <col min="13827" max="13829" width="14.140625" style="148" customWidth="1"/>
    <col min="13830" max="13830" width="19.42578125" style="148" customWidth="1"/>
    <col min="13831" max="13831" width="13.5703125" style="148" customWidth="1"/>
    <col min="13832" max="13832" width="14.140625" style="148" customWidth="1"/>
    <col min="13833" max="13836" width="12.7109375" style="148" customWidth="1"/>
    <col min="13837" max="13837" width="12.42578125" style="148" customWidth="1"/>
    <col min="13838" max="13841" width="12.7109375" style="148" customWidth="1"/>
    <col min="13842" max="13842" width="11.42578125" style="148"/>
    <col min="13843" max="13843" width="16.28515625" style="148" bestFit="1" customWidth="1"/>
    <col min="13844" max="13844" width="19" style="148" bestFit="1" customWidth="1"/>
    <col min="13845" max="13846" width="16.28515625" style="148" bestFit="1" customWidth="1"/>
    <col min="13847" max="13847" width="11.85546875" style="148" bestFit="1" customWidth="1"/>
    <col min="13848" max="13850" width="15.5703125" style="148" bestFit="1" customWidth="1"/>
    <col min="13851" max="14080" width="11.42578125" style="148"/>
    <col min="14081" max="14081" width="2.5703125" style="148" customWidth="1"/>
    <col min="14082" max="14082" width="37.5703125" style="148" customWidth="1"/>
    <col min="14083" max="14085" width="14.140625" style="148" customWidth="1"/>
    <col min="14086" max="14086" width="19.42578125" style="148" customWidth="1"/>
    <col min="14087" max="14087" width="13.5703125" style="148" customWidth="1"/>
    <col min="14088" max="14088" width="14.140625" style="148" customWidth="1"/>
    <col min="14089" max="14092" width="12.7109375" style="148" customWidth="1"/>
    <col min="14093" max="14093" width="12.42578125" style="148" customWidth="1"/>
    <col min="14094" max="14097" width="12.7109375" style="148" customWidth="1"/>
    <col min="14098" max="14098" width="11.42578125" style="148"/>
    <col min="14099" max="14099" width="16.28515625" style="148" bestFit="1" customWidth="1"/>
    <col min="14100" max="14100" width="19" style="148" bestFit="1" customWidth="1"/>
    <col min="14101" max="14102" width="16.28515625" style="148" bestFit="1" customWidth="1"/>
    <col min="14103" max="14103" width="11.85546875" style="148" bestFit="1" customWidth="1"/>
    <col min="14104" max="14106" width="15.5703125" style="148" bestFit="1" customWidth="1"/>
    <col min="14107" max="14336" width="11.42578125" style="148"/>
    <col min="14337" max="14337" width="2.5703125" style="148" customWidth="1"/>
    <col min="14338" max="14338" width="37.5703125" style="148" customWidth="1"/>
    <col min="14339" max="14341" width="14.140625" style="148" customWidth="1"/>
    <col min="14342" max="14342" width="19.42578125" style="148" customWidth="1"/>
    <col min="14343" max="14343" width="13.5703125" style="148" customWidth="1"/>
    <col min="14344" max="14344" width="14.140625" style="148" customWidth="1"/>
    <col min="14345" max="14348" width="12.7109375" style="148" customWidth="1"/>
    <col min="14349" max="14349" width="12.42578125" style="148" customWidth="1"/>
    <col min="14350" max="14353" width="12.7109375" style="148" customWidth="1"/>
    <col min="14354" max="14354" width="11.42578125" style="148"/>
    <col min="14355" max="14355" width="16.28515625" style="148" bestFit="1" customWidth="1"/>
    <col min="14356" max="14356" width="19" style="148" bestFit="1" customWidth="1"/>
    <col min="14357" max="14358" width="16.28515625" style="148" bestFit="1" customWidth="1"/>
    <col min="14359" max="14359" width="11.85546875" style="148" bestFit="1" customWidth="1"/>
    <col min="14360" max="14362" width="15.5703125" style="148" bestFit="1" customWidth="1"/>
    <col min="14363" max="14592" width="11.42578125" style="148"/>
    <col min="14593" max="14593" width="2.5703125" style="148" customWidth="1"/>
    <col min="14594" max="14594" width="37.5703125" style="148" customWidth="1"/>
    <col min="14595" max="14597" width="14.140625" style="148" customWidth="1"/>
    <col min="14598" max="14598" width="19.42578125" style="148" customWidth="1"/>
    <col min="14599" max="14599" width="13.5703125" style="148" customWidth="1"/>
    <col min="14600" max="14600" width="14.140625" style="148" customWidth="1"/>
    <col min="14601" max="14604" width="12.7109375" style="148" customWidth="1"/>
    <col min="14605" max="14605" width="12.42578125" style="148" customWidth="1"/>
    <col min="14606" max="14609" width="12.7109375" style="148" customWidth="1"/>
    <col min="14610" max="14610" width="11.42578125" style="148"/>
    <col min="14611" max="14611" width="16.28515625" style="148" bestFit="1" customWidth="1"/>
    <col min="14612" max="14612" width="19" style="148" bestFit="1" customWidth="1"/>
    <col min="14613" max="14614" width="16.28515625" style="148" bestFit="1" customWidth="1"/>
    <col min="14615" max="14615" width="11.85546875" style="148" bestFit="1" customWidth="1"/>
    <col min="14616" max="14618" width="15.5703125" style="148" bestFit="1" customWidth="1"/>
    <col min="14619" max="14848" width="11.42578125" style="148"/>
    <col min="14849" max="14849" width="2.5703125" style="148" customWidth="1"/>
    <col min="14850" max="14850" width="37.5703125" style="148" customWidth="1"/>
    <col min="14851" max="14853" width="14.140625" style="148" customWidth="1"/>
    <col min="14854" max="14854" width="19.42578125" style="148" customWidth="1"/>
    <col min="14855" max="14855" width="13.5703125" style="148" customWidth="1"/>
    <col min="14856" max="14856" width="14.140625" style="148" customWidth="1"/>
    <col min="14857" max="14860" width="12.7109375" style="148" customWidth="1"/>
    <col min="14861" max="14861" width="12.42578125" style="148" customWidth="1"/>
    <col min="14862" max="14865" width="12.7109375" style="148" customWidth="1"/>
    <col min="14866" max="14866" width="11.42578125" style="148"/>
    <col min="14867" max="14867" width="16.28515625" style="148" bestFit="1" customWidth="1"/>
    <col min="14868" max="14868" width="19" style="148" bestFit="1" customWidth="1"/>
    <col min="14869" max="14870" width="16.28515625" style="148" bestFit="1" customWidth="1"/>
    <col min="14871" max="14871" width="11.85546875" style="148" bestFit="1" customWidth="1"/>
    <col min="14872" max="14874" width="15.5703125" style="148" bestFit="1" customWidth="1"/>
    <col min="14875" max="15104" width="11.42578125" style="148"/>
    <col min="15105" max="15105" width="2.5703125" style="148" customWidth="1"/>
    <col min="15106" max="15106" width="37.5703125" style="148" customWidth="1"/>
    <col min="15107" max="15109" width="14.140625" style="148" customWidth="1"/>
    <col min="15110" max="15110" width="19.42578125" style="148" customWidth="1"/>
    <col min="15111" max="15111" width="13.5703125" style="148" customWidth="1"/>
    <col min="15112" max="15112" width="14.140625" style="148" customWidth="1"/>
    <col min="15113" max="15116" width="12.7109375" style="148" customWidth="1"/>
    <col min="15117" max="15117" width="12.42578125" style="148" customWidth="1"/>
    <col min="15118" max="15121" width="12.7109375" style="148" customWidth="1"/>
    <col min="15122" max="15122" width="11.42578125" style="148"/>
    <col min="15123" max="15123" width="16.28515625" style="148" bestFit="1" customWidth="1"/>
    <col min="15124" max="15124" width="19" style="148" bestFit="1" customWidth="1"/>
    <col min="15125" max="15126" width="16.28515625" style="148" bestFit="1" customWidth="1"/>
    <col min="15127" max="15127" width="11.85546875" style="148" bestFit="1" customWidth="1"/>
    <col min="15128" max="15130" width="15.5703125" style="148" bestFit="1" customWidth="1"/>
    <col min="15131" max="15360" width="11.42578125" style="148"/>
    <col min="15361" max="15361" width="2.5703125" style="148" customWidth="1"/>
    <col min="15362" max="15362" width="37.5703125" style="148" customWidth="1"/>
    <col min="15363" max="15365" width="14.140625" style="148" customWidth="1"/>
    <col min="15366" max="15366" width="19.42578125" style="148" customWidth="1"/>
    <col min="15367" max="15367" width="13.5703125" style="148" customWidth="1"/>
    <col min="15368" max="15368" width="14.140625" style="148" customWidth="1"/>
    <col min="15369" max="15372" width="12.7109375" style="148" customWidth="1"/>
    <col min="15373" max="15373" width="12.42578125" style="148" customWidth="1"/>
    <col min="15374" max="15377" width="12.7109375" style="148" customWidth="1"/>
    <col min="15378" max="15378" width="11.42578125" style="148"/>
    <col min="15379" max="15379" width="16.28515625" style="148" bestFit="1" customWidth="1"/>
    <col min="15380" max="15380" width="19" style="148" bestFit="1" customWidth="1"/>
    <col min="15381" max="15382" width="16.28515625" style="148" bestFit="1" customWidth="1"/>
    <col min="15383" max="15383" width="11.85546875" style="148" bestFit="1" customWidth="1"/>
    <col min="15384" max="15386" width="15.5703125" style="148" bestFit="1" customWidth="1"/>
    <col min="15387" max="15616" width="11.42578125" style="148"/>
    <col min="15617" max="15617" width="2.5703125" style="148" customWidth="1"/>
    <col min="15618" max="15618" width="37.5703125" style="148" customWidth="1"/>
    <col min="15619" max="15621" width="14.140625" style="148" customWidth="1"/>
    <col min="15622" max="15622" width="19.42578125" style="148" customWidth="1"/>
    <col min="15623" max="15623" width="13.5703125" style="148" customWidth="1"/>
    <col min="15624" max="15624" width="14.140625" style="148" customWidth="1"/>
    <col min="15625" max="15628" width="12.7109375" style="148" customWidth="1"/>
    <col min="15629" max="15629" width="12.42578125" style="148" customWidth="1"/>
    <col min="15630" max="15633" width="12.7109375" style="148" customWidth="1"/>
    <col min="15634" max="15634" width="11.42578125" style="148"/>
    <col min="15635" max="15635" width="16.28515625" style="148" bestFit="1" customWidth="1"/>
    <col min="15636" max="15636" width="19" style="148" bestFit="1" customWidth="1"/>
    <col min="15637" max="15638" width="16.28515625" style="148" bestFit="1" customWidth="1"/>
    <col min="15639" max="15639" width="11.85546875" style="148" bestFit="1" customWidth="1"/>
    <col min="15640" max="15642" width="15.5703125" style="148" bestFit="1" customWidth="1"/>
    <col min="15643" max="15872" width="11.42578125" style="148"/>
    <col min="15873" max="15873" width="2.5703125" style="148" customWidth="1"/>
    <col min="15874" max="15874" width="37.5703125" style="148" customWidth="1"/>
    <col min="15875" max="15877" width="14.140625" style="148" customWidth="1"/>
    <col min="15878" max="15878" width="19.42578125" style="148" customWidth="1"/>
    <col min="15879" max="15879" width="13.5703125" style="148" customWidth="1"/>
    <col min="15880" max="15880" width="14.140625" style="148" customWidth="1"/>
    <col min="15881" max="15884" width="12.7109375" style="148" customWidth="1"/>
    <col min="15885" max="15885" width="12.42578125" style="148" customWidth="1"/>
    <col min="15886" max="15889" width="12.7109375" style="148" customWidth="1"/>
    <col min="15890" max="15890" width="11.42578125" style="148"/>
    <col min="15891" max="15891" width="16.28515625" style="148" bestFit="1" customWidth="1"/>
    <col min="15892" max="15892" width="19" style="148" bestFit="1" customWidth="1"/>
    <col min="15893" max="15894" width="16.28515625" style="148" bestFit="1" customWidth="1"/>
    <col min="15895" max="15895" width="11.85546875" style="148" bestFit="1" customWidth="1"/>
    <col min="15896" max="15898" width="15.5703125" style="148" bestFit="1" customWidth="1"/>
    <col min="15899" max="16128" width="11.42578125" style="148"/>
    <col min="16129" max="16129" width="2.5703125" style="148" customWidth="1"/>
    <col min="16130" max="16130" width="37.5703125" style="148" customWidth="1"/>
    <col min="16131" max="16133" width="14.140625" style="148" customWidth="1"/>
    <col min="16134" max="16134" width="19.42578125" style="148" customWidth="1"/>
    <col min="16135" max="16135" width="13.5703125" style="148" customWidth="1"/>
    <col min="16136" max="16136" width="14.140625" style="148" customWidth="1"/>
    <col min="16137" max="16140" width="12.7109375" style="148" customWidth="1"/>
    <col min="16141" max="16141" width="12.42578125" style="148" customWidth="1"/>
    <col min="16142" max="16145" width="12.7109375" style="148" customWidth="1"/>
    <col min="16146" max="16146" width="11.42578125" style="148"/>
    <col min="16147" max="16147" width="16.28515625" style="148" bestFit="1" customWidth="1"/>
    <col min="16148" max="16148" width="19" style="148" bestFit="1" customWidth="1"/>
    <col min="16149" max="16150" width="16.28515625" style="148" bestFit="1" customWidth="1"/>
    <col min="16151" max="16151" width="11.85546875" style="148" bestFit="1" customWidth="1"/>
    <col min="16152" max="16154" width="15.5703125" style="148" bestFit="1" customWidth="1"/>
    <col min="16155" max="16384" width="11.42578125" style="148"/>
  </cols>
  <sheetData>
    <row r="1" spans="1:14" ht="7.5" customHeight="1"/>
    <row r="2" spans="1:14" ht="15.75" hidden="1" thickBot="1">
      <c r="A2" s="147"/>
      <c r="B2" s="4" t="s">
        <v>2343</v>
      </c>
      <c r="C2" s="147"/>
      <c r="D2" s="147"/>
      <c r="E2" s="147"/>
      <c r="F2" s="147"/>
      <c r="G2" s="147"/>
      <c r="H2" s="147"/>
      <c r="I2" s="292"/>
      <c r="J2" s="319" t="s">
        <v>1320</v>
      </c>
      <c r="K2" s="320">
        <v>2.4400000000000002E-2</v>
      </c>
      <c r="L2" s="147"/>
      <c r="M2" s="147"/>
      <c r="N2" s="147"/>
    </row>
    <row r="3" spans="1:14" ht="21" hidden="1" thickBot="1">
      <c r="A3" s="147"/>
      <c r="B3" s="1290" t="s">
        <v>1236</v>
      </c>
      <c r="C3" s="1291"/>
      <c r="D3" s="1291"/>
      <c r="E3" s="1291"/>
      <c r="F3" s="1291"/>
      <c r="G3" s="1292"/>
      <c r="H3" s="147"/>
      <c r="I3" s="149" t="s">
        <v>1237</v>
      </c>
      <c r="J3" s="367" t="s">
        <v>1238</v>
      </c>
      <c r="K3" s="150" t="s">
        <v>1318</v>
      </c>
      <c r="L3" s="147"/>
      <c r="M3" s="147"/>
      <c r="N3" s="147"/>
    </row>
    <row r="4" spans="1:14" ht="15.75" hidden="1" thickBot="1">
      <c r="A4" s="147"/>
      <c r="B4" s="313" t="s">
        <v>1239</v>
      </c>
      <c r="C4" s="314" t="s">
        <v>36</v>
      </c>
      <c r="D4" s="315" t="s">
        <v>1240</v>
      </c>
      <c r="E4" s="315" t="s">
        <v>1241</v>
      </c>
      <c r="F4" s="316" t="s">
        <v>1242</v>
      </c>
      <c r="G4" s="317" t="s">
        <v>1243</v>
      </c>
      <c r="H4" s="147"/>
      <c r="I4" s="151">
        <v>1</v>
      </c>
      <c r="J4" s="342">
        <v>72008.824800000002</v>
      </c>
      <c r="K4" s="152">
        <f>+J4*('Parametros Generales'!$C$27+$K$2)</f>
        <v>73765.840125119998</v>
      </c>
      <c r="L4" s="147"/>
      <c r="M4" s="147"/>
      <c r="N4" s="147"/>
    </row>
    <row r="5" spans="1:14" ht="15" hidden="1">
      <c r="A5" s="147"/>
      <c r="B5" s="309" t="s">
        <v>1244</v>
      </c>
      <c r="C5" s="310" t="s">
        <v>1245</v>
      </c>
      <c r="D5" s="311">
        <v>25</v>
      </c>
      <c r="E5" s="312">
        <v>7975499</v>
      </c>
      <c r="F5" s="163">
        <v>372197</v>
      </c>
      <c r="G5" s="299">
        <v>186099</v>
      </c>
      <c r="H5" s="147"/>
      <c r="I5" s="156">
        <v>656750</v>
      </c>
      <c r="J5" s="188">
        <v>72008.824800000002</v>
      </c>
      <c r="K5" s="157">
        <f>+J5*('Parametros Generales'!$C$27+$K$2)</f>
        <v>73765.840125119998</v>
      </c>
      <c r="L5" s="147"/>
      <c r="M5" s="147"/>
      <c r="N5" s="147"/>
    </row>
    <row r="6" spans="1:14" ht="15" hidden="1">
      <c r="A6" s="147"/>
      <c r="B6" s="293" t="s">
        <v>1246</v>
      </c>
      <c r="C6" s="159" t="s">
        <v>1247</v>
      </c>
      <c r="D6" s="153">
        <v>23</v>
      </c>
      <c r="E6" s="154">
        <v>6854956</v>
      </c>
      <c r="F6" s="158">
        <v>372197</v>
      </c>
      <c r="G6" s="295">
        <f>+G5</f>
        <v>186099</v>
      </c>
      <c r="H6" s="147"/>
      <c r="I6" s="156">
        <v>656750</v>
      </c>
      <c r="J6" s="188">
        <v>72008.824800000002</v>
      </c>
      <c r="K6" s="157">
        <f>+J6*('Parametros Generales'!$C$27+$K$2)</f>
        <v>73765.840125119998</v>
      </c>
      <c r="L6" s="147"/>
      <c r="M6" s="147"/>
      <c r="N6" s="147"/>
    </row>
    <row r="7" spans="1:14" ht="15" hidden="1">
      <c r="A7" s="147"/>
      <c r="B7" s="293" t="s">
        <v>1248</v>
      </c>
      <c r="C7" s="1293" t="s">
        <v>1249</v>
      </c>
      <c r="D7" s="153">
        <v>23</v>
      </c>
      <c r="E7" s="154">
        <v>6854956</v>
      </c>
      <c r="F7" s="160">
        <v>372197</v>
      </c>
      <c r="G7" s="296">
        <f>+G6</f>
        <v>186099</v>
      </c>
      <c r="H7" s="147"/>
      <c r="I7" s="156">
        <v>740268</v>
      </c>
      <c r="J7" s="188">
        <v>98415.358800000002</v>
      </c>
      <c r="K7" s="157">
        <f>+J7*('Parametros Generales'!$C$27+$K$2)</f>
        <v>100816.69355472</v>
      </c>
      <c r="L7" s="147"/>
      <c r="M7" s="147"/>
      <c r="N7" s="147"/>
    </row>
    <row r="8" spans="1:14" ht="15" hidden="1">
      <c r="A8" s="147"/>
      <c r="B8" s="293" t="s">
        <v>1248</v>
      </c>
      <c r="C8" s="1293"/>
      <c r="D8" s="153">
        <v>20</v>
      </c>
      <c r="E8" s="154">
        <v>5563985</v>
      </c>
      <c r="F8" s="161">
        <v>286306</v>
      </c>
      <c r="G8" s="297">
        <v>143153</v>
      </c>
      <c r="H8" s="147"/>
      <c r="I8" s="156">
        <v>740268</v>
      </c>
      <c r="J8" s="188">
        <v>98415.358800000002</v>
      </c>
      <c r="K8" s="157">
        <f>+J8*('Parametros Generales'!$C$27+$K$2)</f>
        <v>100816.69355472</v>
      </c>
      <c r="L8" s="147"/>
      <c r="M8" s="147"/>
      <c r="N8" s="147"/>
    </row>
    <row r="9" spans="1:14" ht="15" hidden="1">
      <c r="A9" s="147"/>
      <c r="B9" s="293" t="s">
        <v>1248</v>
      </c>
      <c r="C9" s="1293"/>
      <c r="D9" s="153">
        <v>18</v>
      </c>
      <c r="E9" s="154">
        <v>4698740</v>
      </c>
      <c r="F9" s="162">
        <v>212236</v>
      </c>
      <c r="G9" s="298">
        <v>106118</v>
      </c>
      <c r="H9" s="147"/>
      <c r="I9" s="156">
        <v>740268</v>
      </c>
      <c r="J9" s="188">
        <v>98415.358800000002</v>
      </c>
      <c r="K9" s="157">
        <f>+J9*('Parametros Generales'!$C$27+$K$2)</f>
        <v>100816.69355472</v>
      </c>
      <c r="L9" s="147"/>
      <c r="M9" s="147"/>
      <c r="N9" s="147"/>
    </row>
    <row r="10" spans="1:14" ht="15" hidden="1">
      <c r="A10" s="147"/>
      <c r="B10" s="293" t="s">
        <v>1250</v>
      </c>
      <c r="C10" s="159" t="s">
        <v>1251</v>
      </c>
      <c r="D10" s="153">
        <v>20</v>
      </c>
      <c r="E10" s="154">
        <v>5563985</v>
      </c>
      <c r="F10" s="155">
        <v>286306</v>
      </c>
      <c r="G10" s="294">
        <v>143153</v>
      </c>
      <c r="H10" s="147"/>
      <c r="I10" s="156">
        <v>740268</v>
      </c>
      <c r="J10" s="188">
        <v>98415.358800000002</v>
      </c>
      <c r="K10" s="157">
        <f>+J10*('Parametros Generales'!$C$27+$K$2)</f>
        <v>100816.69355472</v>
      </c>
      <c r="L10" s="147"/>
      <c r="M10" s="147"/>
      <c r="N10" s="147"/>
    </row>
    <row r="11" spans="1:14" ht="15" hidden="1">
      <c r="A11" s="147"/>
      <c r="B11" s="293" t="s">
        <v>1252</v>
      </c>
      <c r="C11" s="1289">
        <v>1020</v>
      </c>
      <c r="D11" s="153">
        <v>16</v>
      </c>
      <c r="E11" s="154">
        <v>6196765</v>
      </c>
      <c r="F11" s="163">
        <v>286306</v>
      </c>
      <c r="G11" s="299">
        <f t="shared" ref="G11:G16" si="0">+G10</f>
        <v>143153</v>
      </c>
      <c r="H11" s="147"/>
      <c r="I11" s="156">
        <v>813640</v>
      </c>
      <c r="J11" s="188">
        <v>98415.358800000002</v>
      </c>
      <c r="K11" s="157">
        <f>+J11*('Parametros Generales'!$C$27+$K$2)</f>
        <v>100816.69355472</v>
      </c>
      <c r="L11" s="147"/>
      <c r="M11" s="147"/>
      <c r="N11" s="147"/>
    </row>
    <row r="12" spans="1:14" ht="15" hidden="1">
      <c r="A12" s="147"/>
      <c r="B12" s="293" t="s">
        <v>1252</v>
      </c>
      <c r="C12" s="1289">
        <v>1020</v>
      </c>
      <c r="D12" s="153">
        <v>15</v>
      </c>
      <c r="E12" s="154">
        <v>5639460</v>
      </c>
      <c r="F12" s="163">
        <v>286306</v>
      </c>
      <c r="G12" s="299">
        <f t="shared" si="0"/>
        <v>143153</v>
      </c>
      <c r="H12" s="147"/>
      <c r="I12" s="156">
        <v>878230</v>
      </c>
      <c r="J12" s="188">
        <v>98415.358800000002</v>
      </c>
      <c r="K12" s="157">
        <f>+J12*('Parametros Generales'!$C$27+$K$2)</f>
        <v>100816.69355472</v>
      </c>
      <c r="L12" s="147"/>
      <c r="M12" s="147"/>
      <c r="N12" s="147"/>
    </row>
    <row r="13" spans="1:14" ht="15" hidden="1">
      <c r="A13" s="147"/>
      <c r="B13" s="300" t="s">
        <v>1253</v>
      </c>
      <c r="C13" s="164">
        <v>137</v>
      </c>
      <c r="D13" s="153">
        <v>20</v>
      </c>
      <c r="E13" s="154">
        <v>5563985</v>
      </c>
      <c r="F13" s="163">
        <v>286306</v>
      </c>
      <c r="G13" s="299">
        <f t="shared" si="0"/>
        <v>143153</v>
      </c>
      <c r="H13" s="147"/>
      <c r="I13" s="156">
        <v>878230</v>
      </c>
      <c r="J13" s="188">
        <v>98415.358800000002</v>
      </c>
      <c r="K13" s="157">
        <f>+J13*('Parametros Generales'!$C$27+$K$2)</f>
        <v>100816.69355472</v>
      </c>
      <c r="L13" s="147"/>
      <c r="M13" s="147"/>
      <c r="N13" s="147"/>
    </row>
    <row r="14" spans="1:14" ht="24" hidden="1">
      <c r="A14" s="147"/>
      <c r="B14" s="300" t="s">
        <v>1254</v>
      </c>
      <c r="C14" s="164">
        <v>137</v>
      </c>
      <c r="D14" s="153">
        <v>20</v>
      </c>
      <c r="E14" s="154">
        <v>5563985</v>
      </c>
      <c r="F14" s="163">
        <v>286306</v>
      </c>
      <c r="G14" s="299">
        <f t="shared" si="0"/>
        <v>143153</v>
      </c>
      <c r="H14" s="147"/>
      <c r="I14" s="156">
        <v>878230</v>
      </c>
      <c r="J14" s="188">
        <v>98415.358800000002</v>
      </c>
      <c r="K14" s="157">
        <f>+J14*('Parametros Generales'!$C$27+$K$2)</f>
        <v>100816.69355472</v>
      </c>
      <c r="L14" s="147"/>
      <c r="M14" s="147"/>
      <c r="N14" s="147"/>
    </row>
    <row r="15" spans="1:14" ht="15" hidden="1">
      <c r="A15" s="147"/>
      <c r="B15" s="300" t="s">
        <v>1255</v>
      </c>
      <c r="C15" s="1289">
        <v>1045</v>
      </c>
      <c r="D15" s="153">
        <v>15</v>
      </c>
      <c r="E15" s="154">
        <v>5639640</v>
      </c>
      <c r="F15" s="163">
        <v>286306</v>
      </c>
      <c r="G15" s="299">
        <f t="shared" si="0"/>
        <v>143153</v>
      </c>
      <c r="H15" s="147"/>
      <c r="I15" s="156">
        <v>942989</v>
      </c>
      <c r="J15" s="188">
        <v>98415.358800000002</v>
      </c>
      <c r="K15" s="157">
        <f>+J15*('Parametros Generales'!$C$27+$K$2)</f>
        <v>100816.69355472</v>
      </c>
      <c r="L15" s="147"/>
      <c r="M15" s="147"/>
      <c r="N15" s="147"/>
    </row>
    <row r="16" spans="1:14" ht="15" hidden="1">
      <c r="A16" s="147"/>
      <c r="B16" s="300" t="s">
        <v>1256</v>
      </c>
      <c r="C16" s="1289"/>
      <c r="D16" s="153">
        <v>13</v>
      </c>
      <c r="E16" s="154">
        <v>5234953</v>
      </c>
      <c r="F16" s="165">
        <v>286306</v>
      </c>
      <c r="G16" s="301">
        <f t="shared" si="0"/>
        <v>143153</v>
      </c>
      <c r="H16" s="147"/>
      <c r="I16" s="156">
        <v>942989</v>
      </c>
      <c r="J16" s="188">
        <v>98415.358800000002</v>
      </c>
      <c r="K16" s="157">
        <f>+J16*('Parametros Generales'!$C$27+$K$2)</f>
        <v>100816.69355472</v>
      </c>
      <c r="L16" s="147"/>
      <c r="M16" s="147"/>
      <c r="N16" s="147"/>
    </row>
    <row r="17" spans="1:14" ht="15" hidden="1">
      <c r="A17" s="147"/>
      <c r="B17" s="1288" t="s">
        <v>1257</v>
      </c>
      <c r="C17" s="1289">
        <v>42</v>
      </c>
      <c r="D17" s="153">
        <v>19</v>
      </c>
      <c r="E17" s="154">
        <v>5059792</v>
      </c>
      <c r="F17" s="155">
        <v>212236</v>
      </c>
      <c r="G17" s="302">
        <v>106118</v>
      </c>
      <c r="H17" s="147"/>
      <c r="I17" s="156">
        <v>973472</v>
      </c>
      <c r="J17" s="188">
        <v>98415.358800000002</v>
      </c>
      <c r="K17" s="157">
        <f>+J17*('Parametros Generales'!$C$27+$K$2)</f>
        <v>100816.69355472</v>
      </c>
      <c r="L17" s="147"/>
      <c r="M17" s="147"/>
      <c r="N17" s="147"/>
    </row>
    <row r="18" spans="1:14" ht="15" hidden="1">
      <c r="A18" s="147"/>
      <c r="B18" s="1288"/>
      <c r="C18" s="1289"/>
      <c r="D18" s="153">
        <v>18</v>
      </c>
      <c r="E18" s="167">
        <v>4698740</v>
      </c>
      <c r="F18" s="165">
        <v>212236</v>
      </c>
      <c r="G18" s="303">
        <f>+G17</f>
        <v>106118</v>
      </c>
      <c r="H18" s="147"/>
      <c r="I18" s="156">
        <v>973472</v>
      </c>
      <c r="J18" s="188">
        <v>98415.358800000002</v>
      </c>
      <c r="K18" s="157">
        <f>+J18*('Parametros Generales'!$C$27+$K$2)</f>
        <v>100816.69355472</v>
      </c>
      <c r="L18" s="147"/>
      <c r="M18" s="147"/>
      <c r="N18" s="147"/>
    </row>
    <row r="19" spans="1:14" ht="15" hidden="1">
      <c r="A19" s="147"/>
      <c r="B19" s="293" t="s">
        <v>1257</v>
      </c>
      <c r="C19" s="164">
        <v>42</v>
      </c>
      <c r="D19" s="153">
        <v>9</v>
      </c>
      <c r="E19" s="154">
        <v>3212352</v>
      </c>
      <c r="F19" s="161">
        <v>174729</v>
      </c>
      <c r="G19" s="304">
        <v>87365</v>
      </c>
      <c r="H19" s="147"/>
      <c r="I19" s="156">
        <v>973472</v>
      </c>
      <c r="J19" s="188">
        <v>98415.358800000002</v>
      </c>
      <c r="K19" s="157">
        <f>+J19*('Parametros Generales'!$C$27+$K$2)</f>
        <v>100816.69355472</v>
      </c>
      <c r="L19" s="147"/>
      <c r="M19" s="147"/>
      <c r="N19" s="147"/>
    </row>
    <row r="20" spans="1:14" ht="15" hidden="1">
      <c r="A20" s="147"/>
      <c r="B20" s="1287" t="s">
        <v>1258</v>
      </c>
      <c r="C20" s="1285">
        <v>2028</v>
      </c>
      <c r="D20" s="170">
        <v>22</v>
      </c>
      <c r="E20" s="171">
        <v>4556261</v>
      </c>
      <c r="F20" s="172">
        <v>212236</v>
      </c>
      <c r="G20" s="298">
        <v>106118</v>
      </c>
      <c r="H20" s="147"/>
      <c r="I20" s="156">
        <v>994797</v>
      </c>
      <c r="J20" s="188">
        <v>98415.358800000002</v>
      </c>
      <c r="K20" s="157">
        <f>+J20*('Parametros Generales'!$C$27+$K$2)</f>
        <v>100816.69355472</v>
      </c>
      <c r="L20" s="147"/>
      <c r="M20" s="147"/>
      <c r="N20" s="147"/>
    </row>
    <row r="21" spans="1:14" ht="15" hidden="1">
      <c r="A21" s="147"/>
      <c r="B21" s="1281"/>
      <c r="C21" s="1285"/>
      <c r="D21" s="170">
        <v>19</v>
      </c>
      <c r="E21" s="171">
        <v>3692249</v>
      </c>
      <c r="F21" s="166">
        <v>174729</v>
      </c>
      <c r="G21" s="302">
        <v>87365</v>
      </c>
      <c r="H21" s="147"/>
      <c r="I21" s="156">
        <v>994797</v>
      </c>
      <c r="J21" s="188">
        <v>98415.358800000002</v>
      </c>
      <c r="K21" s="157">
        <f>+J21*('Parametros Generales'!$C$27+$K$2)</f>
        <v>100816.69355472</v>
      </c>
      <c r="L21" s="147"/>
      <c r="M21" s="147"/>
      <c r="N21" s="147"/>
    </row>
    <row r="22" spans="1:14" ht="15" hidden="1">
      <c r="A22" s="147"/>
      <c r="B22" s="1281"/>
      <c r="C22" s="1285"/>
      <c r="D22" s="170">
        <v>17</v>
      </c>
      <c r="E22" s="171">
        <v>3187300</v>
      </c>
      <c r="F22" s="173">
        <v>174729</v>
      </c>
      <c r="G22" s="305">
        <f>+G21</f>
        <v>87365</v>
      </c>
      <c r="H22" s="147"/>
      <c r="I22" s="156">
        <v>1025719</v>
      </c>
      <c r="J22" s="188">
        <v>98415.358800000002</v>
      </c>
      <c r="K22" s="157">
        <f>+J22*('Parametros Generales'!$C$27+$K$2)</f>
        <v>100816.69355472</v>
      </c>
      <c r="L22" s="147"/>
      <c r="M22" s="147"/>
      <c r="N22" s="147"/>
    </row>
    <row r="23" spans="1:14" ht="15" hidden="1">
      <c r="A23" s="147"/>
      <c r="B23" s="1281"/>
      <c r="C23" s="1285"/>
      <c r="D23" s="170">
        <v>15</v>
      </c>
      <c r="E23" s="171">
        <v>2810639</v>
      </c>
      <c r="F23" s="173">
        <v>174729</v>
      </c>
      <c r="G23" s="305">
        <f>+G22</f>
        <v>87365</v>
      </c>
      <c r="H23" s="147"/>
      <c r="I23" s="156">
        <v>1025719</v>
      </c>
      <c r="J23" s="188">
        <v>98415.358800000002</v>
      </c>
      <c r="K23" s="157">
        <f>+J23*('Parametros Generales'!$C$27+$K$2)</f>
        <v>100816.69355472</v>
      </c>
      <c r="L23" s="147"/>
      <c r="M23" s="147"/>
      <c r="N23" s="147"/>
    </row>
    <row r="24" spans="1:14" ht="15" hidden="1">
      <c r="A24" s="147"/>
      <c r="B24" s="1281"/>
      <c r="C24" s="1285"/>
      <c r="D24" s="170">
        <v>14</v>
      </c>
      <c r="E24" s="171">
        <v>2542174</v>
      </c>
      <c r="F24" s="168">
        <v>174729</v>
      </c>
      <c r="G24" s="303">
        <f>+G23</f>
        <v>87365</v>
      </c>
      <c r="H24" s="147"/>
      <c r="I24" s="156">
        <v>1025719</v>
      </c>
      <c r="J24" s="188">
        <v>98415.358800000002</v>
      </c>
      <c r="K24" s="157">
        <f>+J24*('Parametros Generales'!$C$27+$K$2)</f>
        <v>100816.69355472</v>
      </c>
      <c r="L24" s="147"/>
      <c r="M24" s="147"/>
      <c r="N24" s="147"/>
    </row>
    <row r="25" spans="1:14" ht="15" hidden="1">
      <c r="A25" s="147"/>
      <c r="B25" s="1281"/>
      <c r="C25" s="1285"/>
      <c r="D25" s="170">
        <v>13</v>
      </c>
      <c r="E25" s="174">
        <v>2375553</v>
      </c>
      <c r="F25" s="166">
        <v>154805</v>
      </c>
      <c r="G25" s="294">
        <v>77403</v>
      </c>
      <c r="H25" s="147"/>
      <c r="I25" s="156">
        <v>1025719</v>
      </c>
      <c r="J25" s="188">
        <v>98415.358800000002</v>
      </c>
      <c r="K25" s="157">
        <f>+J25*('Parametros Generales'!$C$27+$K$2)</f>
        <v>100816.69355472</v>
      </c>
      <c r="L25" s="147"/>
      <c r="M25" s="147"/>
      <c r="N25" s="147"/>
    </row>
    <row r="26" spans="1:14" ht="15" hidden="1">
      <c r="A26" s="147"/>
      <c r="B26" s="1287" t="s">
        <v>1259</v>
      </c>
      <c r="C26" s="1285">
        <v>2044</v>
      </c>
      <c r="D26" s="175">
        <v>11</v>
      </c>
      <c r="E26" s="154">
        <v>2066612</v>
      </c>
      <c r="F26" s="168">
        <v>154805</v>
      </c>
      <c r="G26" s="301">
        <f>+G25</f>
        <v>77403</v>
      </c>
      <c r="H26" s="147"/>
      <c r="I26" s="156">
        <v>1025719</v>
      </c>
      <c r="J26" s="188">
        <v>98415.358800000002</v>
      </c>
      <c r="K26" s="157">
        <f>+J26*('Parametros Generales'!$C$27+$K$2)</f>
        <v>100816.69355472</v>
      </c>
      <c r="L26" s="147"/>
      <c r="M26" s="147"/>
      <c r="N26" s="147"/>
    </row>
    <row r="27" spans="1:14" ht="15" hidden="1">
      <c r="A27" s="147"/>
      <c r="B27" s="1287"/>
      <c r="C27" s="1285"/>
      <c r="D27" s="175">
        <v>9</v>
      </c>
      <c r="E27" s="154">
        <v>1917684</v>
      </c>
      <c r="F27" s="155">
        <v>134811</v>
      </c>
      <c r="G27" s="294">
        <v>67406</v>
      </c>
      <c r="H27" s="147"/>
      <c r="I27" s="156">
        <v>1071324</v>
      </c>
      <c r="J27" s="188">
        <v>98415.358800000002</v>
      </c>
      <c r="K27" s="157">
        <f>+J27*('Parametros Generales'!$C$27+$K$2)</f>
        <v>100816.69355472</v>
      </c>
      <c r="L27" s="147"/>
      <c r="M27" s="147"/>
      <c r="N27" s="147"/>
    </row>
    <row r="28" spans="1:14" ht="15" hidden="1">
      <c r="A28" s="147"/>
      <c r="B28" s="1287"/>
      <c r="C28" s="1285"/>
      <c r="D28" s="175">
        <v>7</v>
      </c>
      <c r="E28" s="154">
        <v>1751460</v>
      </c>
      <c r="F28" s="163">
        <v>134811</v>
      </c>
      <c r="G28" s="299">
        <f>+G27</f>
        <v>67406</v>
      </c>
      <c r="H28" s="147"/>
      <c r="I28" s="156">
        <v>1071324</v>
      </c>
      <c r="J28" s="188">
        <v>98415.358800000002</v>
      </c>
      <c r="K28" s="157">
        <f>+J28*('Parametros Generales'!$C$27+$K$2)</f>
        <v>100816.69355472</v>
      </c>
      <c r="L28" s="147"/>
      <c r="M28" s="147"/>
      <c r="N28" s="147"/>
    </row>
    <row r="29" spans="1:14" ht="15" hidden="1">
      <c r="A29" s="147"/>
      <c r="B29" s="1287"/>
      <c r="C29" s="1285"/>
      <c r="D29" s="175">
        <v>6</v>
      </c>
      <c r="E29" s="154">
        <v>1668843</v>
      </c>
      <c r="F29" s="165">
        <v>134811</v>
      </c>
      <c r="G29" s="301">
        <f>+G28</f>
        <v>67406</v>
      </c>
      <c r="H29" s="147"/>
      <c r="I29" s="156">
        <v>1093949</v>
      </c>
      <c r="J29" s="188">
        <v>98415.358800000002</v>
      </c>
      <c r="K29" s="157">
        <f>+J29*('Parametros Generales'!$C$27+$K$2)</f>
        <v>100816.69355472</v>
      </c>
      <c r="L29" s="147"/>
      <c r="M29" s="147"/>
      <c r="N29" s="147"/>
    </row>
    <row r="30" spans="1:14" ht="15" hidden="1">
      <c r="A30" s="147"/>
      <c r="B30" s="1287"/>
      <c r="C30" s="1285"/>
      <c r="D30" s="175">
        <v>5</v>
      </c>
      <c r="E30" s="167">
        <v>1612686</v>
      </c>
      <c r="F30" s="161">
        <v>115856</v>
      </c>
      <c r="G30" s="306">
        <v>57928</v>
      </c>
      <c r="H30" s="147"/>
      <c r="I30" s="156">
        <v>1121085</v>
      </c>
      <c r="J30" s="188">
        <v>98415.358800000002</v>
      </c>
      <c r="K30" s="157">
        <f>+J30*('Parametros Generales'!$C$27+$K$2)</f>
        <v>100816.69355472</v>
      </c>
      <c r="L30" s="147"/>
      <c r="M30" s="147"/>
      <c r="N30" s="147"/>
    </row>
    <row r="31" spans="1:14" ht="15" hidden="1">
      <c r="A31" s="147"/>
      <c r="B31" s="1288" t="s">
        <v>1260</v>
      </c>
      <c r="C31" s="1289">
        <v>2125</v>
      </c>
      <c r="D31" s="153">
        <v>17</v>
      </c>
      <c r="E31" s="171">
        <v>3187300</v>
      </c>
      <c r="F31" s="155">
        <v>174729</v>
      </c>
      <c r="G31" s="294">
        <v>87365</v>
      </c>
      <c r="H31" s="147"/>
      <c r="I31" s="156">
        <v>1121085</v>
      </c>
      <c r="J31" s="188">
        <v>98415.358800000002</v>
      </c>
      <c r="K31" s="157">
        <f>+J31*('Parametros Generales'!$C$27+$K$2)</f>
        <v>100816.69355472</v>
      </c>
      <c r="L31" s="147"/>
      <c r="M31" s="147"/>
      <c r="N31" s="147"/>
    </row>
    <row r="32" spans="1:14" ht="15" hidden="1">
      <c r="A32" s="147"/>
      <c r="B32" s="1281"/>
      <c r="C32" s="1289"/>
      <c r="D32" s="153">
        <v>15</v>
      </c>
      <c r="E32" s="171">
        <v>2810639</v>
      </c>
      <c r="F32" s="165">
        <v>174729</v>
      </c>
      <c r="G32" s="301">
        <f>+G31</f>
        <v>87365</v>
      </c>
      <c r="H32" s="147"/>
      <c r="I32" s="156">
        <v>1181177</v>
      </c>
      <c r="J32" s="188">
        <v>98415.358800000002</v>
      </c>
      <c r="K32" s="157">
        <f>+J32*('Parametros Generales'!$C$27+$K$2)</f>
        <v>100816.69355472</v>
      </c>
      <c r="L32" s="147"/>
      <c r="M32" s="147"/>
      <c r="N32" s="147"/>
    </row>
    <row r="33" spans="1:14" ht="15" hidden="1">
      <c r="A33" s="147"/>
      <c r="B33" s="1281"/>
      <c r="C33" s="1289"/>
      <c r="D33" s="153">
        <v>13</v>
      </c>
      <c r="E33" s="171">
        <v>2375553</v>
      </c>
      <c r="F33" s="161">
        <v>154805</v>
      </c>
      <c r="G33" s="297">
        <v>77403</v>
      </c>
      <c r="H33" s="147"/>
      <c r="I33" s="156">
        <v>1181877</v>
      </c>
      <c r="J33" s="188">
        <v>98415.358800000002</v>
      </c>
      <c r="K33" s="157">
        <f>+J33*('Parametros Generales'!$C$27+$K$2)</f>
        <v>100816.69355472</v>
      </c>
      <c r="L33" s="147"/>
      <c r="M33" s="147"/>
      <c r="N33" s="147"/>
    </row>
    <row r="34" spans="1:14" ht="15" hidden="1">
      <c r="A34" s="147"/>
      <c r="B34" s="1281"/>
      <c r="C34" s="1289"/>
      <c r="D34" s="153">
        <v>9</v>
      </c>
      <c r="E34" s="154">
        <v>1917684</v>
      </c>
      <c r="F34" s="155">
        <v>134811</v>
      </c>
      <c r="G34" s="294">
        <v>67406</v>
      </c>
      <c r="H34" s="147"/>
      <c r="I34" s="156">
        <v>1185733</v>
      </c>
      <c r="J34" s="188">
        <v>98415.358800000002</v>
      </c>
      <c r="K34" s="157">
        <f>+J34*('Parametros Generales'!$C$27+$K$2)</f>
        <v>100816.69355472</v>
      </c>
      <c r="L34" s="147"/>
      <c r="M34" s="147"/>
      <c r="N34" s="147"/>
    </row>
    <row r="35" spans="1:14" ht="15" hidden="1">
      <c r="A35" s="147"/>
      <c r="B35" s="300" t="s">
        <v>1261</v>
      </c>
      <c r="C35" s="1285">
        <v>3124</v>
      </c>
      <c r="D35" s="175">
        <v>18</v>
      </c>
      <c r="E35" s="154">
        <v>1824462</v>
      </c>
      <c r="F35" s="163">
        <v>134811</v>
      </c>
      <c r="G35" s="299">
        <f>+G34</f>
        <v>67406</v>
      </c>
      <c r="H35" s="147"/>
      <c r="I35" s="156">
        <v>1185733</v>
      </c>
      <c r="J35" s="188">
        <v>98415.358800000002</v>
      </c>
      <c r="K35" s="157">
        <f>+J35*('Parametros Generales'!$C$27+$K$2)</f>
        <v>100816.69355472</v>
      </c>
      <c r="L35" s="147"/>
      <c r="M35" s="147"/>
      <c r="N35" s="147"/>
    </row>
    <row r="36" spans="1:14" ht="15" hidden="1">
      <c r="A36" s="147"/>
      <c r="B36" s="300" t="s">
        <v>1261</v>
      </c>
      <c r="C36" s="1285"/>
      <c r="D36" s="175">
        <v>16</v>
      </c>
      <c r="E36" s="154">
        <v>1635868</v>
      </c>
      <c r="F36" s="165">
        <v>134811</v>
      </c>
      <c r="G36" s="301">
        <f>+G35</f>
        <v>67406</v>
      </c>
      <c r="H36" s="147"/>
      <c r="I36" s="156">
        <v>1253275</v>
      </c>
      <c r="J36" s="188">
        <v>119412.77919999999</v>
      </c>
      <c r="K36" s="157">
        <f>+J36*('Parametros Generales'!$C$27+$K$2)</f>
        <v>122326.45101247999</v>
      </c>
      <c r="L36" s="147"/>
      <c r="M36" s="147"/>
      <c r="N36" s="147"/>
    </row>
    <row r="37" spans="1:14" ht="15" hidden="1">
      <c r="A37" s="147"/>
      <c r="B37" s="300" t="s">
        <v>1261</v>
      </c>
      <c r="C37" s="1285"/>
      <c r="D37" s="175">
        <v>15</v>
      </c>
      <c r="E37" s="154">
        <v>1447845</v>
      </c>
      <c r="F37" s="155">
        <v>115856</v>
      </c>
      <c r="G37" s="294">
        <v>57928</v>
      </c>
      <c r="H37" s="147"/>
      <c r="I37" s="156">
        <v>1311239</v>
      </c>
      <c r="J37" s="188">
        <v>119412.77919999999</v>
      </c>
      <c r="K37" s="157">
        <f>+J37*('Parametros Generales'!$C$27+$K$2)</f>
        <v>122326.45101247999</v>
      </c>
      <c r="L37" s="147"/>
      <c r="M37" s="147"/>
      <c r="N37" s="147"/>
    </row>
    <row r="38" spans="1:14" ht="15" hidden="1">
      <c r="A38" s="147"/>
      <c r="B38" s="300" t="s">
        <v>1261</v>
      </c>
      <c r="C38" s="1285"/>
      <c r="D38" s="175">
        <v>12</v>
      </c>
      <c r="E38" s="154">
        <v>1253275</v>
      </c>
      <c r="F38" s="165">
        <v>115856</v>
      </c>
      <c r="G38" s="301">
        <f>+G37</f>
        <v>57928</v>
      </c>
      <c r="H38" s="147"/>
      <c r="I38" s="156">
        <v>1336517</v>
      </c>
      <c r="J38" s="188">
        <v>119412.77919999999</v>
      </c>
      <c r="K38" s="157">
        <f>+J38*('Parametros Generales'!$C$27+$K$2)</f>
        <v>122326.45101247999</v>
      </c>
      <c r="L38" s="147"/>
      <c r="M38" s="147"/>
      <c r="N38" s="147"/>
    </row>
    <row r="39" spans="1:14" ht="15" hidden="1">
      <c r="A39" s="147"/>
      <c r="B39" s="300" t="s">
        <v>1261</v>
      </c>
      <c r="C39" s="1285"/>
      <c r="D39" s="175">
        <v>11</v>
      </c>
      <c r="E39" s="154">
        <v>1181877</v>
      </c>
      <c r="F39" s="166">
        <v>95484</v>
      </c>
      <c r="G39" s="302">
        <v>47742</v>
      </c>
      <c r="H39" s="147"/>
      <c r="I39" s="156">
        <v>1447845</v>
      </c>
      <c r="J39" s="188">
        <v>119412.77919999999</v>
      </c>
      <c r="K39" s="157">
        <f>+J39*('Parametros Generales'!$C$27+$K$2)</f>
        <v>122326.45101247999</v>
      </c>
      <c r="L39" s="147"/>
      <c r="M39" s="147"/>
      <c r="N39" s="147"/>
    </row>
    <row r="40" spans="1:14" ht="15" hidden="1">
      <c r="A40" s="147"/>
      <c r="B40" s="300" t="s">
        <v>1261</v>
      </c>
      <c r="C40" s="1285"/>
      <c r="D40" s="175">
        <v>10</v>
      </c>
      <c r="E40" s="154">
        <v>1121085</v>
      </c>
      <c r="F40" s="173">
        <v>95484</v>
      </c>
      <c r="G40" s="305">
        <f>+G39</f>
        <v>47742</v>
      </c>
      <c r="H40" s="147"/>
      <c r="I40" s="156">
        <v>1447845</v>
      </c>
      <c r="J40" s="188">
        <v>119412.77919999999</v>
      </c>
      <c r="K40" s="157">
        <f>+J40*('Parametros Generales'!$C$27+$K$2)</f>
        <v>122326.45101247999</v>
      </c>
      <c r="L40" s="147"/>
      <c r="M40" s="147"/>
      <c r="N40" s="147"/>
    </row>
    <row r="41" spans="1:14" ht="15" hidden="1">
      <c r="A41" s="147"/>
      <c r="B41" s="300" t="s">
        <v>1261</v>
      </c>
      <c r="C41" s="1285"/>
      <c r="D41" s="175">
        <v>9</v>
      </c>
      <c r="E41" s="154">
        <v>1071324</v>
      </c>
      <c r="F41" s="173">
        <v>95484</v>
      </c>
      <c r="G41" s="305">
        <f>+G40</f>
        <v>47742</v>
      </c>
      <c r="H41" s="147"/>
      <c r="I41" s="156">
        <v>1579181</v>
      </c>
      <c r="J41" s="188">
        <v>119412.77919999999</v>
      </c>
      <c r="K41" s="157">
        <f>+J41*('Parametros Generales'!$C$27+$K$2)</f>
        <v>122326.45101247999</v>
      </c>
      <c r="L41" s="147"/>
      <c r="M41" s="147"/>
      <c r="N41" s="147"/>
    </row>
    <row r="42" spans="1:14" ht="15" hidden="1">
      <c r="A42" s="147"/>
      <c r="B42" s="300" t="s">
        <v>1261</v>
      </c>
      <c r="C42" s="1285"/>
      <c r="D42" s="175">
        <v>8</v>
      </c>
      <c r="E42" s="154">
        <v>973472</v>
      </c>
      <c r="F42" s="168">
        <v>95484</v>
      </c>
      <c r="G42" s="303">
        <f>+G41</f>
        <v>47742</v>
      </c>
      <c r="H42" s="147"/>
      <c r="I42" s="156">
        <v>1612686</v>
      </c>
      <c r="J42" s="188">
        <v>119412.77919999999</v>
      </c>
      <c r="K42" s="157">
        <f>+J42*('Parametros Generales'!$C$27+$K$2)</f>
        <v>122326.45101247999</v>
      </c>
      <c r="L42" s="147"/>
      <c r="M42" s="147"/>
      <c r="N42" s="147"/>
    </row>
    <row r="43" spans="1:14" ht="15" hidden="1">
      <c r="A43" s="147"/>
      <c r="B43" s="1286" t="s">
        <v>1262</v>
      </c>
      <c r="C43" s="1285">
        <v>3132</v>
      </c>
      <c r="D43" s="175">
        <v>13</v>
      </c>
      <c r="E43" s="154">
        <v>1336517</v>
      </c>
      <c r="F43" s="161">
        <v>115856</v>
      </c>
      <c r="G43" s="297">
        <v>57928</v>
      </c>
      <c r="H43" s="147"/>
      <c r="I43" s="156">
        <v>1635868</v>
      </c>
      <c r="J43" s="188">
        <v>138949.69769999999</v>
      </c>
      <c r="K43" s="157">
        <f>+J43*('Parametros Generales'!$C$27+$K$2)</f>
        <v>142340.07032387998</v>
      </c>
      <c r="L43" s="147"/>
      <c r="M43" s="147"/>
      <c r="N43" s="147"/>
    </row>
    <row r="44" spans="1:14" ht="15" hidden="1">
      <c r="A44" s="147"/>
      <c r="B44" s="1281"/>
      <c r="C44" s="1285"/>
      <c r="D44" s="175">
        <v>11</v>
      </c>
      <c r="E44" s="154">
        <v>1181177</v>
      </c>
      <c r="F44" s="169">
        <v>95484</v>
      </c>
      <c r="G44" s="304">
        <v>47742</v>
      </c>
      <c r="H44" s="147"/>
      <c r="I44" s="156">
        <v>1668843</v>
      </c>
      <c r="J44" s="188">
        <v>138949.69769999999</v>
      </c>
      <c r="K44" s="157">
        <f>+J44*('Parametros Generales'!$C$27+$K$2)</f>
        <v>142340.07032387998</v>
      </c>
      <c r="L44" s="147"/>
      <c r="M44" s="147"/>
      <c r="N44" s="147"/>
    </row>
    <row r="45" spans="1:14" ht="15" hidden="1">
      <c r="A45" s="147"/>
      <c r="B45" s="1287" t="s">
        <v>1263</v>
      </c>
      <c r="C45" s="1285">
        <v>4210</v>
      </c>
      <c r="D45" s="175">
        <v>24</v>
      </c>
      <c r="E45" s="154">
        <v>1579181</v>
      </c>
      <c r="F45" s="155">
        <v>115856</v>
      </c>
      <c r="G45" s="294">
        <v>57928</v>
      </c>
      <c r="H45" s="147"/>
      <c r="I45" s="156">
        <v>1751460</v>
      </c>
      <c r="J45" s="188">
        <v>138949.69769999999</v>
      </c>
      <c r="K45" s="157">
        <f>+J45*('Parametros Generales'!$C$27+$K$2)</f>
        <v>142340.07032387998</v>
      </c>
      <c r="L45" s="147"/>
      <c r="M45" s="147"/>
      <c r="N45" s="147"/>
    </row>
    <row r="46" spans="1:14" ht="15" hidden="1">
      <c r="A46" s="147"/>
      <c r="B46" s="1281"/>
      <c r="C46" s="1285"/>
      <c r="D46" s="175">
        <v>22</v>
      </c>
      <c r="E46" s="154">
        <v>1311239</v>
      </c>
      <c r="F46" s="165">
        <v>115856</v>
      </c>
      <c r="G46" s="301">
        <f>+G45</f>
        <v>57928</v>
      </c>
      <c r="H46" s="147"/>
      <c r="I46" s="156">
        <v>1824462</v>
      </c>
      <c r="J46" s="188">
        <v>138949.69769999999</v>
      </c>
      <c r="K46" s="157">
        <f>+J46*('Parametros Generales'!$C$27+$K$2)</f>
        <v>142340.07032387998</v>
      </c>
      <c r="L46" s="147"/>
      <c r="M46" s="147"/>
      <c r="N46" s="147"/>
    </row>
    <row r="47" spans="1:14" ht="15" hidden="1">
      <c r="A47" s="147"/>
      <c r="B47" s="1281"/>
      <c r="C47" s="1285"/>
      <c r="D47" s="175">
        <v>20</v>
      </c>
      <c r="E47" s="154">
        <v>1185733</v>
      </c>
      <c r="F47" s="155">
        <v>95484</v>
      </c>
      <c r="G47" s="294">
        <v>47742</v>
      </c>
      <c r="H47" s="147"/>
      <c r="I47" s="156">
        <v>1917684</v>
      </c>
      <c r="J47" s="188">
        <v>138949.69769999999</v>
      </c>
      <c r="K47" s="157">
        <f>+J47*('Parametros Generales'!$C$27+$K$2)</f>
        <v>142340.07032387998</v>
      </c>
      <c r="L47" s="147"/>
      <c r="M47" s="147"/>
      <c r="N47" s="147"/>
    </row>
    <row r="48" spans="1:14" ht="15" hidden="1">
      <c r="A48" s="147"/>
      <c r="B48" s="1281"/>
      <c r="C48" s="1285"/>
      <c r="D48" s="175">
        <v>18</v>
      </c>
      <c r="E48" s="154">
        <v>1121085</v>
      </c>
      <c r="F48" s="163">
        <v>95484</v>
      </c>
      <c r="G48" s="299">
        <f>+G47</f>
        <v>47742</v>
      </c>
      <c r="H48" s="147"/>
      <c r="I48" s="156">
        <v>1917684</v>
      </c>
      <c r="J48" s="188">
        <v>138949.69769999999</v>
      </c>
      <c r="K48" s="157">
        <f>+J48*('Parametros Generales'!$C$27+$K$2)</f>
        <v>142340.07032387998</v>
      </c>
      <c r="L48" s="147"/>
      <c r="M48" s="147"/>
      <c r="N48" s="147"/>
    </row>
    <row r="49" spans="1:14" ht="15" hidden="1">
      <c r="A49" s="147"/>
      <c r="B49" s="1281"/>
      <c r="C49" s="1285"/>
      <c r="D49" s="175">
        <v>17</v>
      </c>
      <c r="E49" s="154">
        <v>1093949</v>
      </c>
      <c r="F49" s="163">
        <v>95484</v>
      </c>
      <c r="G49" s="299">
        <f>+G48</f>
        <v>47742</v>
      </c>
      <c r="H49" s="147"/>
      <c r="I49" s="156">
        <v>2066612</v>
      </c>
      <c r="J49" s="188">
        <v>159557.5135</v>
      </c>
      <c r="K49" s="157">
        <f>+J49*('Parametros Generales'!$C$27+$K$2)</f>
        <v>163450.71682939999</v>
      </c>
      <c r="L49" s="147"/>
      <c r="M49" s="147"/>
      <c r="N49" s="147"/>
    </row>
    <row r="50" spans="1:14" ht="15" hidden="1">
      <c r="A50" s="147"/>
      <c r="B50" s="1281"/>
      <c r="C50" s="1285"/>
      <c r="D50" s="175">
        <v>15</v>
      </c>
      <c r="E50" s="154">
        <v>1025719</v>
      </c>
      <c r="F50" s="165">
        <v>95484</v>
      </c>
      <c r="G50" s="301">
        <f>+G49</f>
        <v>47742</v>
      </c>
      <c r="H50" s="147"/>
      <c r="I50" s="156">
        <v>2375553</v>
      </c>
      <c r="J50" s="188">
        <v>159557.5135</v>
      </c>
      <c r="K50" s="157">
        <f>+J50*('Parametros Generales'!$C$27+$K$2)</f>
        <v>163450.71682939999</v>
      </c>
      <c r="L50" s="147"/>
      <c r="M50" s="147"/>
      <c r="N50" s="147"/>
    </row>
    <row r="51" spans="1:14" ht="15" hidden="1">
      <c r="A51" s="147"/>
      <c r="B51" s="1287" t="s">
        <v>1264</v>
      </c>
      <c r="C51" s="1285">
        <v>4044</v>
      </c>
      <c r="D51" s="175">
        <v>23</v>
      </c>
      <c r="E51" s="154">
        <v>1447845</v>
      </c>
      <c r="F51" s="162">
        <v>115856</v>
      </c>
      <c r="G51" s="298">
        <v>57928</v>
      </c>
      <c r="H51" s="147"/>
      <c r="I51" s="156">
        <v>2375553</v>
      </c>
      <c r="J51" s="188">
        <v>159557.5135</v>
      </c>
      <c r="K51" s="157">
        <f>+J51*('Parametros Generales'!$C$27+$K$2)</f>
        <v>163450.71682939999</v>
      </c>
      <c r="L51" s="147"/>
      <c r="M51" s="147"/>
      <c r="N51" s="147"/>
    </row>
    <row r="52" spans="1:14" ht="15" hidden="1">
      <c r="A52" s="147"/>
      <c r="B52" s="1281"/>
      <c r="C52" s="1285"/>
      <c r="D52" s="175">
        <v>20</v>
      </c>
      <c r="E52" s="154">
        <v>1185733</v>
      </c>
      <c r="F52" s="155">
        <v>95484</v>
      </c>
      <c r="G52" s="294">
        <v>47742</v>
      </c>
      <c r="H52" s="147"/>
      <c r="I52" s="156">
        <v>2542174</v>
      </c>
      <c r="J52" s="188">
        <v>180093.18029999998</v>
      </c>
      <c r="K52" s="157">
        <f>+J52*('Parametros Generales'!$C$27+$K$2)</f>
        <v>184487.45389931998</v>
      </c>
      <c r="L52" s="147"/>
      <c r="M52" s="147"/>
      <c r="N52" s="147"/>
    </row>
    <row r="53" spans="1:14" ht="15" hidden="1">
      <c r="A53" s="147"/>
      <c r="B53" s="1281"/>
      <c r="C53" s="1285"/>
      <c r="D53" s="175">
        <v>16</v>
      </c>
      <c r="E53" s="154">
        <v>1071324</v>
      </c>
      <c r="F53" s="176">
        <v>95484</v>
      </c>
      <c r="G53" s="307">
        <f t="shared" ref="G53:G63" si="1">+G52</f>
        <v>47742</v>
      </c>
      <c r="H53" s="147"/>
      <c r="I53" s="156">
        <v>2810639</v>
      </c>
      <c r="J53" s="188">
        <v>180093.18029999998</v>
      </c>
      <c r="K53" s="157">
        <f>+J53*('Parametros Generales'!$C$27+$K$2)</f>
        <v>184487.45389931998</v>
      </c>
      <c r="L53" s="147"/>
      <c r="M53" s="147"/>
      <c r="N53" s="147"/>
    </row>
    <row r="54" spans="1:14" ht="15" hidden="1">
      <c r="A54" s="147"/>
      <c r="B54" s="1281"/>
      <c r="C54" s="1285"/>
      <c r="D54" s="175">
        <v>15</v>
      </c>
      <c r="E54" s="154">
        <v>1025719</v>
      </c>
      <c r="F54" s="176">
        <v>95484</v>
      </c>
      <c r="G54" s="307">
        <f t="shared" si="1"/>
        <v>47742</v>
      </c>
      <c r="H54" s="147"/>
      <c r="I54" s="156">
        <v>2810639</v>
      </c>
      <c r="J54" s="188">
        <v>180093.18029999998</v>
      </c>
      <c r="K54" s="157">
        <f>+J54*('Parametros Generales'!$C$27+$K$2)</f>
        <v>184487.45389931998</v>
      </c>
      <c r="L54" s="147"/>
      <c r="M54" s="147"/>
      <c r="N54" s="147"/>
    </row>
    <row r="55" spans="1:14" ht="15" hidden="1">
      <c r="A55" s="147"/>
      <c r="B55" s="1281"/>
      <c r="C55" s="1285"/>
      <c r="D55" s="175">
        <v>14</v>
      </c>
      <c r="E55" s="154">
        <v>994797</v>
      </c>
      <c r="F55" s="176">
        <v>95484</v>
      </c>
      <c r="G55" s="307">
        <f t="shared" si="1"/>
        <v>47742</v>
      </c>
      <c r="H55" s="147"/>
      <c r="I55" s="156">
        <v>3187300</v>
      </c>
      <c r="J55" s="188">
        <v>180093.18029999998</v>
      </c>
      <c r="K55" s="157">
        <f>+J55*('Parametros Generales'!$C$27+$K$2)</f>
        <v>184487.45389931998</v>
      </c>
      <c r="L55" s="147"/>
      <c r="M55" s="147"/>
      <c r="N55" s="147"/>
    </row>
    <row r="56" spans="1:14" ht="15" hidden="1">
      <c r="A56" s="147"/>
      <c r="B56" s="1281"/>
      <c r="C56" s="1285"/>
      <c r="D56" s="175">
        <v>13</v>
      </c>
      <c r="E56" s="154">
        <v>973472</v>
      </c>
      <c r="F56" s="176">
        <v>95484</v>
      </c>
      <c r="G56" s="307">
        <f t="shared" si="1"/>
        <v>47742</v>
      </c>
      <c r="H56" s="147"/>
      <c r="I56" s="156">
        <v>3187300</v>
      </c>
      <c r="J56" s="188">
        <v>180093.18029999998</v>
      </c>
      <c r="K56" s="157">
        <f>+J56*('Parametros Generales'!$C$27+$K$2)</f>
        <v>184487.45389931998</v>
      </c>
      <c r="L56" s="147"/>
      <c r="M56" s="147"/>
      <c r="N56" s="147"/>
    </row>
    <row r="57" spans="1:14" ht="15" hidden="1">
      <c r="A57" s="147"/>
      <c r="B57" s="1281"/>
      <c r="C57" s="1285"/>
      <c r="D57" s="175">
        <v>12</v>
      </c>
      <c r="E57" s="154">
        <v>942989</v>
      </c>
      <c r="F57" s="176">
        <v>95484</v>
      </c>
      <c r="G57" s="307">
        <f t="shared" si="1"/>
        <v>47742</v>
      </c>
      <c r="H57" s="147"/>
      <c r="I57" s="156">
        <v>3212352</v>
      </c>
      <c r="J57" s="188">
        <v>180093.18029999998</v>
      </c>
      <c r="K57" s="157">
        <f>+J57*('Parametros Generales'!$C$27+$K$2)</f>
        <v>184487.45389931998</v>
      </c>
      <c r="L57" s="147"/>
      <c r="M57" s="147"/>
      <c r="N57" s="147"/>
    </row>
    <row r="58" spans="1:14" ht="15" hidden="1">
      <c r="A58" s="147"/>
      <c r="B58" s="1281"/>
      <c r="C58" s="1285"/>
      <c r="D58" s="175">
        <v>11</v>
      </c>
      <c r="E58" s="154">
        <v>878230</v>
      </c>
      <c r="F58" s="176">
        <v>95484</v>
      </c>
      <c r="G58" s="307">
        <f t="shared" si="1"/>
        <v>47742</v>
      </c>
      <c r="H58" s="147"/>
      <c r="I58" s="156">
        <v>3692249</v>
      </c>
      <c r="J58" s="188">
        <v>180093.18029999998</v>
      </c>
      <c r="K58" s="157">
        <f>+J58*('Parametros Generales'!$C$27+$K$2)</f>
        <v>184487.45389931998</v>
      </c>
      <c r="L58" s="147"/>
      <c r="M58" s="147"/>
      <c r="N58" s="147"/>
    </row>
    <row r="59" spans="1:14" ht="15" hidden="1">
      <c r="A59" s="147"/>
      <c r="B59" s="1281"/>
      <c r="C59" s="1285"/>
      <c r="D59" s="175">
        <v>9</v>
      </c>
      <c r="E59" s="154">
        <v>740268</v>
      </c>
      <c r="F59" s="176">
        <v>95484</v>
      </c>
      <c r="G59" s="307">
        <f t="shared" si="1"/>
        <v>47742</v>
      </c>
      <c r="H59" s="147"/>
      <c r="I59" s="156">
        <v>4556261</v>
      </c>
      <c r="J59" s="188">
        <v>218751.6452</v>
      </c>
      <c r="K59" s="157">
        <f>+J59*('Parametros Generales'!$C$27+$K$2)</f>
        <v>224089.18534288</v>
      </c>
      <c r="L59" s="147"/>
      <c r="M59" s="147"/>
      <c r="N59" s="147"/>
    </row>
    <row r="60" spans="1:14" ht="15" hidden="1">
      <c r="A60" s="147"/>
      <c r="B60" s="300" t="s">
        <v>1265</v>
      </c>
      <c r="C60" s="1285">
        <v>4178</v>
      </c>
      <c r="D60" s="175">
        <v>14</v>
      </c>
      <c r="E60" s="154">
        <v>994797</v>
      </c>
      <c r="F60" s="176">
        <v>95484</v>
      </c>
      <c r="G60" s="307">
        <f t="shared" si="1"/>
        <v>47742</v>
      </c>
      <c r="H60" s="147"/>
      <c r="I60" s="156">
        <v>4698740</v>
      </c>
      <c r="J60" s="188">
        <v>218751.6452</v>
      </c>
      <c r="K60" s="157">
        <f>+J60*('Parametros Generales'!$C$27+$K$2)</f>
        <v>224089.18534288</v>
      </c>
      <c r="L60" s="147"/>
      <c r="M60" s="147"/>
      <c r="N60" s="147"/>
    </row>
    <row r="61" spans="1:14" ht="15" hidden="1">
      <c r="A61" s="147"/>
      <c r="B61" s="300" t="s">
        <v>1266</v>
      </c>
      <c r="C61" s="1285"/>
      <c r="D61" s="175">
        <v>12</v>
      </c>
      <c r="E61" s="154">
        <v>942989</v>
      </c>
      <c r="F61" s="176">
        <v>95484</v>
      </c>
      <c r="G61" s="307">
        <f t="shared" si="1"/>
        <v>47742</v>
      </c>
      <c r="H61" s="147"/>
      <c r="I61" s="156">
        <v>4698740</v>
      </c>
      <c r="J61" s="188">
        <v>218751.6452</v>
      </c>
      <c r="K61" s="157">
        <f>+J61*('Parametros Generales'!$C$27+$K$2)</f>
        <v>224089.18534288</v>
      </c>
      <c r="L61" s="147"/>
      <c r="M61" s="147"/>
      <c r="N61" s="147"/>
    </row>
    <row r="62" spans="1:14" ht="15" hidden="1">
      <c r="A62" s="147"/>
      <c r="B62" s="300" t="s">
        <v>1266</v>
      </c>
      <c r="C62" s="1285"/>
      <c r="D62" s="175">
        <v>10</v>
      </c>
      <c r="E62" s="154">
        <v>813640</v>
      </c>
      <c r="F62" s="176">
        <v>95484</v>
      </c>
      <c r="G62" s="307">
        <f t="shared" si="1"/>
        <v>47742</v>
      </c>
      <c r="H62" s="147"/>
      <c r="I62" s="156">
        <v>5059792</v>
      </c>
      <c r="J62" s="188">
        <v>218751.6452</v>
      </c>
      <c r="K62" s="157">
        <f>+J62*('Parametros Generales'!$C$27+$K$2)</f>
        <v>224089.18534288</v>
      </c>
      <c r="L62" s="147"/>
      <c r="M62" s="147"/>
      <c r="N62" s="147"/>
    </row>
    <row r="63" spans="1:14" ht="15" hidden="1">
      <c r="A63" s="147"/>
      <c r="B63" s="1286" t="s">
        <v>1267</v>
      </c>
      <c r="C63" s="1285">
        <v>4169</v>
      </c>
      <c r="D63" s="175">
        <v>15</v>
      </c>
      <c r="E63" s="154">
        <v>1025719</v>
      </c>
      <c r="F63" s="177">
        <v>95484</v>
      </c>
      <c r="G63" s="308">
        <f t="shared" si="1"/>
        <v>47742</v>
      </c>
      <c r="H63" s="147"/>
      <c r="I63" s="156">
        <v>5234953</v>
      </c>
      <c r="J63" s="188">
        <v>295095.59419999999</v>
      </c>
      <c r="K63" s="157">
        <f>+J63*('Parametros Generales'!$C$27+$K$2)</f>
        <v>302295.92669847998</v>
      </c>
      <c r="L63" s="147"/>
      <c r="M63" s="147"/>
      <c r="N63" s="147"/>
    </row>
    <row r="64" spans="1:14" ht="15" hidden="1">
      <c r="A64" s="147"/>
      <c r="B64" s="1281"/>
      <c r="C64" s="1285"/>
      <c r="D64" s="175">
        <v>9</v>
      </c>
      <c r="E64" s="154">
        <v>740268</v>
      </c>
      <c r="F64" s="155">
        <v>69864</v>
      </c>
      <c r="G64" s="294">
        <v>34932</v>
      </c>
      <c r="H64" s="147"/>
      <c r="I64" s="156">
        <v>5563985</v>
      </c>
      <c r="J64" s="188">
        <v>295095.59419999999</v>
      </c>
      <c r="K64" s="157">
        <f>+J64*('Parametros Generales'!$C$27+$K$2)</f>
        <v>302295.92669847998</v>
      </c>
      <c r="L64" s="147"/>
      <c r="M64" s="147"/>
      <c r="N64" s="147"/>
    </row>
    <row r="65" spans="1:14" ht="15" hidden="1">
      <c r="A65" s="147"/>
      <c r="B65" s="1281"/>
      <c r="C65" s="1285"/>
      <c r="D65" s="175">
        <v>7</v>
      </c>
      <c r="E65" s="154">
        <v>656750</v>
      </c>
      <c r="F65" s="165">
        <v>69864</v>
      </c>
      <c r="G65" s="301">
        <f>+G64</f>
        <v>34932</v>
      </c>
      <c r="H65" s="147"/>
      <c r="I65" s="156">
        <v>5563985</v>
      </c>
      <c r="J65" s="188">
        <v>295095.59419999999</v>
      </c>
      <c r="K65" s="157">
        <f>+J65*('Parametros Generales'!$C$27+$K$2)</f>
        <v>302295.92669847998</v>
      </c>
      <c r="L65" s="147"/>
      <c r="M65" s="147"/>
      <c r="N65" s="147"/>
    </row>
    <row r="66" spans="1:14" ht="15" hidden="1">
      <c r="A66" s="147"/>
      <c r="B66" s="300" t="s">
        <v>1268</v>
      </c>
      <c r="C66" s="1285">
        <v>4103</v>
      </c>
      <c r="D66" s="175">
        <v>15</v>
      </c>
      <c r="E66" s="154">
        <v>1025719</v>
      </c>
      <c r="F66" s="155">
        <v>95484</v>
      </c>
      <c r="G66" s="294">
        <v>47742</v>
      </c>
      <c r="H66" s="147"/>
      <c r="I66" s="156">
        <v>5563985</v>
      </c>
      <c r="J66" s="188">
        <v>295095.59419999999</v>
      </c>
      <c r="K66" s="157">
        <f>+J66*('Parametros Generales'!$C$27+$K$2)</f>
        <v>302295.92669847998</v>
      </c>
      <c r="L66" s="147"/>
      <c r="M66" s="147"/>
      <c r="N66" s="147"/>
    </row>
    <row r="67" spans="1:14" ht="15" hidden="1">
      <c r="A67" s="147"/>
      <c r="B67" s="300" t="s">
        <v>1268</v>
      </c>
      <c r="C67" s="1285"/>
      <c r="D67" s="175">
        <v>13</v>
      </c>
      <c r="E67" s="154">
        <v>973472</v>
      </c>
      <c r="F67" s="163">
        <v>95484</v>
      </c>
      <c r="G67" s="299">
        <f>+G66</f>
        <v>47742</v>
      </c>
      <c r="H67" s="147"/>
      <c r="I67" s="156">
        <v>5563985</v>
      </c>
      <c r="J67" s="188">
        <v>295095.59419999999</v>
      </c>
      <c r="K67" s="157">
        <f>+J67*('Parametros Generales'!$C$27+$K$2)</f>
        <v>302295.92669847998</v>
      </c>
      <c r="L67" s="147"/>
      <c r="M67" s="147"/>
      <c r="N67" s="147"/>
    </row>
    <row r="68" spans="1:14" ht="15" hidden="1">
      <c r="A68" s="147"/>
      <c r="B68" s="300" t="s">
        <v>1268</v>
      </c>
      <c r="C68" s="1285"/>
      <c r="D68" s="175">
        <v>11</v>
      </c>
      <c r="E68" s="154">
        <v>878230</v>
      </c>
      <c r="F68" s="165">
        <v>95484</v>
      </c>
      <c r="G68" s="301">
        <f>+G67</f>
        <v>47742</v>
      </c>
      <c r="H68" s="147"/>
      <c r="I68" s="156">
        <v>5639460</v>
      </c>
      <c r="J68" s="188">
        <v>295095.59419999999</v>
      </c>
      <c r="K68" s="157">
        <f>+J68*('Parametros Generales'!$C$27+$K$2)</f>
        <v>302295.92669847998</v>
      </c>
      <c r="L68" s="147"/>
      <c r="M68" s="147"/>
      <c r="N68" s="147"/>
    </row>
    <row r="69" spans="1:14" ht="15" hidden="1">
      <c r="A69" s="147"/>
      <c r="B69" s="300" t="s">
        <v>1268</v>
      </c>
      <c r="C69" s="1285"/>
      <c r="D69" s="175">
        <v>9</v>
      </c>
      <c r="E69" s="154">
        <v>740268</v>
      </c>
      <c r="F69" s="161">
        <v>69864</v>
      </c>
      <c r="G69" s="297">
        <v>34932</v>
      </c>
      <c r="H69" s="147"/>
      <c r="I69" s="156">
        <v>5639640</v>
      </c>
      <c r="J69" s="188">
        <v>295095.59419999999</v>
      </c>
      <c r="K69" s="157">
        <f>+J69*('Parametros Generales'!$C$27+$K$2)</f>
        <v>302295.92669847998</v>
      </c>
      <c r="L69" s="147"/>
      <c r="M69" s="147"/>
      <c r="N69" s="147"/>
    </row>
    <row r="70" spans="1:14" ht="15" hidden="1">
      <c r="A70" s="147"/>
      <c r="B70" s="300" t="s">
        <v>1269</v>
      </c>
      <c r="C70" s="1285">
        <v>4065</v>
      </c>
      <c r="D70" s="175">
        <v>15</v>
      </c>
      <c r="E70" s="154">
        <v>1025719</v>
      </c>
      <c r="F70" s="155">
        <v>95484</v>
      </c>
      <c r="G70" s="294">
        <v>47742</v>
      </c>
      <c r="H70" s="147"/>
      <c r="I70" s="156">
        <v>6196765</v>
      </c>
      <c r="J70" s="188">
        <v>295095.59419999999</v>
      </c>
      <c r="K70" s="157">
        <f>+J70*('Parametros Generales'!$C$27+$K$2)</f>
        <v>302295.92669847998</v>
      </c>
      <c r="L70" s="147"/>
      <c r="M70" s="147"/>
      <c r="N70" s="147"/>
    </row>
    <row r="71" spans="1:14" ht="15" hidden="1">
      <c r="A71" s="147"/>
      <c r="B71" s="300" t="s">
        <v>1269</v>
      </c>
      <c r="C71" s="1285"/>
      <c r="D71" s="175">
        <v>11</v>
      </c>
      <c r="E71" s="154">
        <v>878230</v>
      </c>
      <c r="F71" s="165">
        <v>95484</v>
      </c>
      <c r="G71" s="301">
        <f>+G70</f>
        <v>47742</v>
      </c>
      <c r="H71" s="147"/>
      <c r="I71" s="156">
        <v>6854956</v>
      </c>
      <c r="J71" s="188">
        <v>383623.44789999997</v>
      </c>
      <c r="K71" s="157">
        <f>+J71*('Parametros Generales'!$C$27+$K$2)</f>
        <v>392983.86002875998</v>
      </c>
      <c r="L71" s="147"/>
      <c r="M71" s="147"/>
      <c r="N71" s="147"/>
    </row>
    <row r="72" spans="1:14" ht="15" hidden="1">
      <c r="A72" s="147"/>
      <c r="B72" s="300" t="s">
        <v>1269</v>
      </c>
      <c r="C72" s="1285"/>
      <c r="D72" s="175">
        <v>9</v>
      </c>
      <c r="E72" s="154">
        <v>740268</v>
      </c>
      <c r="F72" s="155">
        <v>69864</v>
      </c>
      <c r="G72" s="294">
        <v>34932</v>
      </c>
      <c r="H72" s="147"/>
      <c r="I72" s="156">
        <v>6854956</v>
      </c>
      <c r="J72" s="188">
        <v>383623.44789999997</v>
      </c>
      <c r="K72" s="157">
        <f>+J72*('Parametros Generales'!$C$27+$K$2)</f>
        <v>392983.86002875998</v>
      </c>
      <c r="L72" s="147"/>
      <c r="M72" s="147"/>
      <c r="N72" s="147"/>
    </row>
    <row r="73" spans="1:14" ht="15.75" hidden="1" thickBot="1">
      <c r="A73" s="147"/>
      <c r="B73" s="300" t="s">
        <v>1269</v>
      </c>
      <c r="C73" s="1285"/>
      <c r="D73" s="175">
        <v>7</v>
      </c>
      <c r="E73" s="154">
        <v>656750</v>
      </c>
      <c r="F73" s="165">
        <v>69864</v>
      </c>
      <c r="G73" s="301">
        <f>+G72</f>
        <v>34932</v>
      </c>
      <c r="H73" s="147"/>
      <c r="I73" s="178">
        <v>7975499</v>
      </c>
      <c r="J73" s="326">
        <v>383623.44789999997</v>
      </c>
      <c r="K73" s="179">
        <f>+J73*('Parametros Generales'!$C$27+$K$2)</f>
        <v>392983.86002875998</v>
      </c>
      <c r="L73" s="147"/>
      <c r="M73" s="147"/>
      <c r="N73" s="147"/>
    </row>
    <row r="74" spans="1:14" ht="15" hidden="1">
      <c r="A74" s="147"/>
      <c r="B74" s="1278" t="s">
        <v>1270</v>
      </c>
      <c r="C74" s="1279"/>
      <c r="D74" s="1279"/>
      <c r="E74" s="1279"/>
      <c r="F74" s="1279"/>
      <c r="G74" s="1280"/>
      <c r="H74" s="147"/>
      <c r="I74" s="147"/>
      <c r="J74" s="147"/>
      <c r="K74" s="147"/>
      <c r="L74" s="147"/>
      <c r="M74" s="147"/>
      <c r="N74" s="147"/>
    </row>
    <row r="75" spans="1:14" ht="15" hidden="1">
      <c r="A75" s="147"/>
      <c r="B75" s="1281"/>
      <c r="C75" s="1279"/>
      <c r="D75" s="1279"/>
      <c r="E75" s="1279"/>
      <c r="F75" s="1279"/>
      <c r="G75" s="1280"/>
      <c r="H75" s="147"/>
      <c r="I75" s="147"/>
      <c r="J75" s="147"/>
      <c r="K75" s="147"/>
      <c r="L75" s="147"/>
      <c r="M75" s="147"/>
      <c r="N75" s="147"/>
    </row>
    <row r="76" spans="1:14" ht="15" hidden="1">
      <c r="A76" s="147"/>
      <c r="B76" s="1281"/>
      <c r="C76" s="1279"/>
      <c r="D76" s="1279"/>
      <c r="E76" s="1279"/>
      <c r="F76" s="1279"/>
      <c r="G76" s="1280"/>
      <c r="H76" s="147"/>
      <c r="I76" s="147"/>
      <c r="J76" s="147"/>
      <c r="K76" s="147"/>
      <c r="L76" s="147"/>
      <c r="M76" s="147"/>
      <c r="N76" s="147"/>
    </row>
    <row r="77" spans="1:14" ht="15" hidden="1">
      <c r="A77" s="147"/>
      <c r="B77" s="1281"/>
      <c r="C77" s="1279"/>
      <c r="D77" s="1279"/>
      <c r="E77" s="1279"/>
      <c r="F77" s="1279"/>
      <c r="G77" s="1280"/>
      <c r="H77" s="147"/>
      <c r="I77" s="147"/>
      <c r="J77" s="147"/>
      <c r="K77" s="147"/>
      <c r="L77" s="147"/>
      <c r="M77" s="147"/>
      <c r="N77" s="147"/>
    </row>
    <row r="78" spans="1:14" ht="15.75" hidden="1" thickBot="1">
      <c r="A78" s="147"/>
      <c r="B78" s="1282"/>
      <c r="C78" s="1283"/>
      <c r="D78" s="1283"/>
      <c r="E78" s="1283"/>
      <c r="F78" s="1283"/>
      <c r="G78" s="1284"/>
      <c r="H78" s="147"/>
      <c r="I78" s="147"/>
      <c r="J78" s="147"/>
      <c r="K78" s="147"/>
      <c r="L78" s="147"/>
      <c r="M78" s="147"/>
      <c r="N78" s="147"/>
    </row>
    <row r="79" spans="1:14" ht="15.75" thickBot="1">
      <c r="A79" s="147"/>
      <c r="B79" s="180"/>
      <c r="C79" s="147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</row>
    <row r="80" spans="1:14" ht="18.75" thickBot="1">
      <c r="A80" s="147"/>
      <c r="B80" s="1260" t="s">
        <v>1271</v>
      </c>
      <c r="C80" s="1261"/>
      <c r="D80" s="1261"/>
      <c r="E80" s="1261"/>
      <c r="F80" s="1261"/>
      <c r="G80" s="1261"/>
      <c r="H80" s="1261"/>
      <c r="I80" s="1261"/>
      <c r="J80" s="1262"/>
      <c r="K80" s="147"/>
      <c r="L80" s="147"/>
      <c r="M80" s="147"/>
      <c r="N80" s="147"/>
    </row>
    <row r="81" spans="1:14" ht="15.75" thickBot="1">
      <c r="A81" s="147"/>
      <c r="B81" s="147"/>
      <c r="C81" s="147"/>
      <c r="D81" s="147"/>
      <c r="E81" s="147"/>
      <c r="F81" s="147"/>
      <c r="G81" s="147"/>
      <c r="H81" s="147"/>
      <c r="I81" s="147"/>
      <c r="J81" s="318" t="s">
        <v>1317</v>
      </c>
      <c r="K81" s="147"/>
      <c r="L81" s="147"/>
      <c r="M81" s="147"/>
      <c r="N81" s="147"/>
    </row>
    <row r="82" spans="1:14" ht="15.75" thickBot="1">
      <c r="A82" s="147"/>
      <c r="B82" s="181">
        <v>1.4500000000000001E-2</v>
      </c>
      <c r="C82" s="1263" t="s">
        <v>1315</v>
      </c>
      <c r="D82" s="1264"/>
      <c r="E82" s="1264"/>
      <c r="F82" s="1265"/>
      <c r="G82" s="1269" t="s">
        <v>1316</v>
      </c>
      <c r="H82" s="1270"/>
      <c r="I82" s="1270"/>
      <c r="J82" s="1271"/>
      <c r="K82" s="147"/>
      <c r="L82" s="147"/>
      <c r="M82" s="147"/>
      <c r="N82" s="147"/>
    </row>
    <row r="83" spans="1:14" ht="15.75" thickBot="1">
      <c r="A83" s="147"/>
      <c r="B83" s="182" t="s">
        <v>1273</v>
      </c>
      <c r="C83" s="1266"/>
      <c r="D83" s="1267"/>
      <c r="E83" s="1267"/>
      <c r="F83" s="1268"/>
      <c r="G83" s="364">
        <v>0</v>
      </c>
      <c r="H83" s="365">
        <v>0.5</v>
      </c>
      <c r="I83" s="365">
        <v>1.5</v>
      </c>
      <c r="J83" s="366">
        <v>2.5</v>
      </c>
      <c r="K83" s="147"/>
      <c r="L83" s="147"/>
      <c r="M83" s="147"/>
      <c r="N83" s="147"/>
    </row>
    <row r="84" spans="1:14" ht="18.75">
      <c r="A84" s="147"/>
      <c r="B84" s="183" t="s">
        <v>1274</v>
      </c>
      <c r="C84" s="358" t="str">
        <f>+'Componentes T.H.'!B9</f>
        <v xml:space="preserve">Promotor de Derechos </v>
      </c>
      <c r="D84" s="359"/>
      <c r="E84" s="360"/>
      <c r="F84" s="368">
        <f>+VLOOKUP(C84,'Componentes T.H.'!$B$6:$V$21,'Componentes T.H.'!$Q$1,0)</f>
        <v>1003701.4142</v>
      </c>
      <c r="G84" s="361">
        <f t="shared" ref="G84:J86" si="2">+IFERROR(VLOOKUP($F84,$I$4:$K$73,3,TRUE)*G$83,0)</f>
        <v>0</v>
      </c>
      <c r="H84" s="362">
        <f t="shared" si="2"/>
        <v>50408.346777359999</v>
      </c>
      <c r="I84" s="362">
        <f t="shared" si="2"/>
        <v>151225.04033207998</v>
      </c>
      <c r="J84" s="363">
        <f t="shared" si="2"/>
        <v>252041.73388680001</v>
      </c>
      <c r="K84" s="147"/>
      <c r="L84" s="147"/>
      <c r="M84" s="147"/>
      <c r="N84" s="147"/>
    </row>
    <row r="85" spans="1:14" ht="18.75">
      <c r="A85" s="147"/>
      <c r="B85" s="183"/>
      <c r="C85" s="321" t="str">
        <f>+'Componentes T.H.'!B8</f>
        <v>Coordinador Metodológico</v>
      </c>
      <c r="D85" s="184"/>
      <c r="E85" s="185"/>
      <c r="F85" s="369">
        <f>+VLOOKUP(C85,'Componentes T.H.'!$B$6:$V$21,'Componentes T.H.'!$Q$1,0)</f>
        <v>1998209.5068666667</v>
      </c>
      <c r="G85" s="327">
        <f t="shared" si="2"/>
        <v>0</v>
      </c>
      <c r="H85" s="186">
        <f t="shared" si="2"/>
        <v>71170.035161939988</v>
      </c>
      <c r="I85" s="186">
        <f t="shared" si="2"/>
        <v>213510.10548581998</v>
      </c>
      <c r="J85" s="322">
        <f t="shared" si="2"/>
        <v>355850.17580969993</v>
      </c>
      <c r="K85" s="147"/>
      <c r="L85" s="147"/>
      <c r="M85" s="147"/>
      <c r="N85" s="147"/>
    </row>
    <row r="86" spans="1:14" ht="19.5" thickBot="1">
      <c r="A86" s="147"/>
      <c r="B86" s="4" t="s">
        <v>2343</v>
      </c>
      <c r="C86" s="332"/>
      <c r="D86" s="333"/>
      <c r="E86" s="334"/>
      <c r="F86" s="369">
        <f>+IFERROR(VLOOKUP(C86,'Componentes T.H.'!$B$6:$V$21,'Componentes T.H.'!$Q$1,0),0)</f>
        <v>0</v>
      </c>
      <c r="G86" s="335">
        <f t="shared" si="2"/>
        <v>0</v>
      </c>
      <c r="H86" s="336">
        <f t="shared" si="2"/>
        <v>0</v>
      </c>
      <c r="I86" s="336">
        <f t="shared" si="2"/>
        <v>0</v>
      </c>
      <c r="J86" s="337">
        <f t="shared" si="2"/>
        <v>0</v>
      </c>
      <c r="K86" s="147"/>
      <c r="L86" s="147"/>
      <c r="M86" s="147"/>
      <c r="N86" s="147"/>
    </row>
    <row r="87" spans="1:14" ht="30.75" thickBot="1">
      <c r="A87" s="147"/>
      <c r="B87" s="346" t="s">
        <v>1275</v>
      </c>
      <c r="C87" s="347" t="s">
        <v>1276</v>
      </c>
      <c r="D87" s="348" t="s">
        <v>1277</v>
      </c>
      <c r="E87" s="348" t="s">
        <v>1278</v>
      </c>
      <c r="F87" s="349" t="s">
        <v>1279</v>
      </c>
      <c r="G87" s="350" t="s">
        <v>1276</v>
      </c>
      <c r="H87" s="348" t="s">
        <v>1277</v>
      </c>
      <c r="I87" s="348" t="s">
        <v>1278</v>
      </c>
      <c r="J87" s="349" t="s">
        <v>1279</v>
      </c>
      <c r="K87" s="351" t="s">
        <v>1319</v>
      </c>
      <c r="L87" s="351" t="s">
        <v>1321</v>
      </c>
      <c r="M87" s="147"/>
      <c r="N87" s="147"/>
    </row>
    <row r="88" spans="1:14" ht="15">
      <c r="A88" s="147"/>
      <c r="B88" s="343" t="s">
        <v>1185</v>
      </c>
      <c r="C88" s="338">
        <f>+C125*('Parametros Generales'!$C$30+$B$82)</f>
        <v>4378.2836717514174</v>
      </c>
      <c r="D88" s="339">
        <f>+D125*('Parametros Generales'!$C$30+$B$82)</f>
        <v>364882.35400057031</v>
      </c>
      <c r="E88" s="339">
        <f>+E125*('Parametros Generales'!$C$30+$B$82)</f>
        <v>1094644.7546058367</v>
      </c>
      <c r="F88" s="340">
        <f>+F125*('Parametros Generales'!$C$30+$B$82)</f>
        <v>2174462.1833225167</v>
      </c>
      <c r="G88" s="341">
        <f t="shared" ref="G88:G120" si="3">+H$4*(1+$G$83)</f>
        <v>0</v>
      </c>
      <c r="H88" s="342">
        <f>+$H$84</f>
        <v>50408.346777359999</v>
      </c>
      <c r="I88" s="342">
        <f t="shared" ref="I88:I120" si="4">+$I$84</f>
        <v>151225.04033207998</v>
      </c>
      <c r="J88" s="152">
        <f t="shared" ref="J88:J120" si="5">+$J$84</f>
        <v>252041.73388680001</v>
      </c>
      <c r="K88" s="355">
        <v>113</v>
      </c>
      <c r="L88" s="355">
        <f t="shared" ref="L88:L120" si="6">+K88*(1+$K$2)</f>
        <v>115.7572</v>
      </c>
      <c r="M88" s="147"/>
      <c r="N88" s="147"/>
    </row>
    <row r="89" spans="1:14" ht="15">
      <c r="A89" s="147"/>
      <c r="B89" s="344" t="s">
        <v>761</v>
      </c>
      <c r="C89" s="323">
        <f>+C126*('Parametros Generales'!$C$30+$B$82)</f>
        <v>16877.447123597231</v>
      </c>
      <c r="D89" s="187">
        <f>+D126*('Parametros Generales'!$C$30+$B$82)</f>
        <v>21892.572056694313</v>
      </c>
      <c r="E89" s="187">
        <f>+E126*('Parametros Generales'!$C$30+$B$82)</f>
        <v>74660.408309280945</v>
      </c>
      <c r="F89" s="330">
        <f>+F126*('Parametros Generales'!$C$30+$B$82)</f>
        <v>88897.0408545807</v>
      </c>
      <c r="G89" s="328">
        <f t="shared" si="3"/>
        <v>0</v>
      </c>
      <c r="H89" s="188">
        <f t="shared" ref="H89:H120" si="7">+$H$84</f>
        <v>50408.346777359999</v>
      </c>
      <c r="I89" s="188">
        <f t="shared" si="4"/>
        <v>151225.04033207998</v>
      </c>
      <c r="J89" s="157">
        <f t="shared" si="5"/>
        <v>252041.73388680001</v>
      </c>
      <c r="K89" s="356">
        <v>57</v>
      </c>
      <c r="L89" s="356">
        <f t="shared" si="6"/>
        <v>58.390799999999999</v>
      </c>
      <c r="M89" s="147"/>
      <c r="N89" s="147"/>
    </row>
    <row r="90" spans="1:14" ht="15">
      <c r="A90" s="147"/>
      <c r="B90" s="344" t="s">
        <v>1171</v>
      </c>
      <c r="C90" s="323">
        <f>+C127*('Parametros Generales'!$C$30+$B$82)</f>
        <v>4378.2836717514174</v>
      </c>
      <c r="D90" s="187">
        <f>+D127*('Parametros Generales'!$C$30+$B$82)</f>
        <v>364882.35400057031</v>
      </c>
      <c r="E90" s="187">
        <f>+E127*('Parametros Generales'!$C$30+$B$82)</f>
        <v>1094644.7546058367</v>
      </c>
      <c r="F90" s="330">
        <f>+F127*('Parametros Generales'!$C$30+$B$82)</f>
        <v>2174462.1833225167</v>
      </c>
      <c r="G90" s="328">
        <f t="shared" si="3"/>
        <v>0</v>
      </c>
      <c r="H90" s="188">
        <f t="shared" si="7"/>
        <v>50408.346777359999</v>
      </c>
      <c r="I90" s="188">
        <f t="shared" si="4"/>
        <v>151225.04033207998</v>
      </c>
      <c r="J90" s="157">
        <f t="shared" si="5"/>
        <v>252041.73388680001</v>
      </c>
      <c r="K90" s="356">
        <v>113</v>
      </c>
      <c r="L90" s="356">
        <f t="shared" si="6"/>
        <v>115.7572</v>
      </c>
      <c r="M90" s="147"/>
      <c r="N90" s="147"/>
    </row>
    <row r="91" spans="1:14" ht="15">
      <c r="A91" s="147"/>
      <c r="B91" s="344" t="s">
        <v>805</v>
      </c>
      <c r="C91" s="323">
        <f>+C128*('Parametros Generales'!$C$30+$B$82)</f>
        <v>11676.576822607669</v>
      </c>
      <c r="D91" s="187">
        <f>+D128*('Parametros Generales'!$C$30+$B$82)</f>
        <v>29189.711509613338</v>
      </c>
      <c r="E91" s="187">
        <f>+E128*('Parametros Generales'!$C$30+$B$82)</f>
        <v>43785.144113388626</v>
      </c>
      <c r="F91" s="330">
        <f>+F128*('Parametros Generales'!$C$30+$B$82)</f>
        <v>58380.576717163902</v>
      </c>
      <c r="G91" s="328">
        <f t="shared" si="3"/>
        <v>0</v>
      </c>
      <c r="H91" s="188">
        <f t="shared" si="7"/>
        <v>50408.346777359999</v>
      </c>
      <c r="I91" s="188">
        <f t="shared" si="4"/>
        <v>151225.04033207998</v>
      </c>
      <c r="J91" s="157">
        <f t="shared" si="5"/>
        <v>252041.73388680001</v>
      </c>
      <c r="K91" s="356">
        <v>57</v>
      </c>
      <c r="L91" s="356">
        <f t="shared" si="6"/>
        <v>58.390799999999999</v>
      </c>
      <c r="M91" s="147"/>
      <c r="N91" s="147"/>
    </row>
    <row r="92" spans="1:14" ht="15">
      <c r="A92" s="147"/>
      <c r="B92" s="344" t="s">
        <v>1280</v>
      </c>
      <c r="C92" s="323">
        <f>+C129*('Parametros Generales'!$C$30+$B$82)</f>
        <v>16877.447123597231</v>
      </c>
      <c r="D92" s="187">
        <f>+D129*('Parametros Generales'!$C$30+$B$82)</f>
        <v>21892.572056694313</v>
      </c>
      <c r="E92" s="187">
        <f>+E129*('Parametros Generales'!$C$30+$B$82)</f>
        <v>0</v>
      </c>
      <c r="F92" s="330">
        <f>+F129*('Parametros Generales'!$C$30+$B$82)</f>
        <v>0</v>
      </c>
      <c r="G92" s="328">
        <f t="shared" si="3"/>
        <v>0</v>
      </c>
      <c r="H92" s="188">
        <f t="shared" si="7"/>
        <v>50408.346777359999</v>
      </c>
      <c r="I92" s="188">
        <f t="shared" si="4"/>
        <v>151225.04033207998</v>
      </c>
      <c r="J92" s="157">
        <f t="shared" si="5"/>
        <v>252041.73388680001</v>
      </c>
      <c r="K92" s="356">
        <v>57</v>
      </c>
      <c r="L92" s="356">
        <f t="shared" si="6"/>
        <v>58.390799999999999</v>
      </c>
      <c r="M92" s="147"/>
      <c r="N92" s="147"/>
    </row>
    <row r="93" spans="1:14" ht="15">
      <c r="A93" s="147"/>
      <c r="B93" s="344" t="s">
        <v>663</v>
      </c>
      <c r="C93" s="323">
        <f>+C130*('Parametros Generales'!$C$30+$B$82)</f>
        <v>11676.576822607669</v>
      </c>
      <c r="D93" s="187">
        <f>+D130*('Parametros Generales'!$C$30+$B$82)</f>
        <v>29189.711509613338</v>
      </c>
      <c r="E93" s="187">
        <f>+E130*('Parametros Generales'!$C$30+$B$82)</f>
        <v>43786.297811325843</v>
      </c>
      <c r="F93" s="330">
        <f>+F130*('Parametros Generales'!$C$30+$B$82)</f>
        <v>58380.576717163902</v>
      </c>
      <c r="G93" s="328">
        <f t="shared" si="3"/>
        <v>0</v>
      </c>
      <c r="H93" s="188">
        <f t="shared" si="7"/>
        <v>50408.346777359999</v>
      </c>
      <c r="I93" s="188">
        <f t="shared" si="4"/>
        <v>151225.04033207998</v>
      </c>
      <c r="J93" s="157">
        <f t="shared" si="5"/>
        <v>252041.73388680001</v>
      </c>
      <c r="K93" s="356">
        <v>57</v>
      </c>
      <c r="L93" s="356">
        <f t="shared" si="6"/>
        <v>58.390799999999999</v>
      </c>
      <c r="M93" s="147"/>
      <c r="N93" s="147"/>
    </row>
    <row r="94" spans="1:14" ht="15">
      <c r="A94" s="147"/>
      <c r="B94" s="344" t="s">
        <v>822</v>
      </c>
      <c r="C94" s="323">
        <f>+C131*('Parametros Generales'!$C$30+$B$82)</f>
        <v>8531.5962457448568</v>
      </c>
      <c r="D94" s="187">
        <f>+D131*('Parametros Generales'!$C$30+$B$82)</f>
        <v>58358.656456356715</v>
      </c>
      <c r="E94" s="187">
        <f>+E131*('Parametros Generales'!$C$30+$B$82)</f>
        <v>79217.515161301533</v>
      </c>
      <c r="F94" s="330">
        <f>+F131*('Parametros Generales'!$C$30+$B$82)</f>
        <v>144111.87043201184</v>
      </c>
      <c r="G94" s="328">
        <f t="shared" si="3"/>
        <v>0</v>
      </c>
      <c r="H94" s="188">
        <f t="shared" si="7"/>
        <v>50408.346777359999</v>
      </c>
      <c r="I94" s="188">
        <f t="shared" si="4"/>
        <v>151225.04033207998</v>
      </c>
      <c r="J94" s="157">
        <f t="shared" si="5"/>
        <v>252041.73388680001</v>
      </c>
      <c r="K94" s="356">
        <v>57</v>
      </c>
      <c r="L94" s="356">
        <f t="shared" si="6"/>
        <v>58.390799999999999</v>
      </c>
      <c r="M94" s="147"/>
      <c r="N94" s="147"/>
    </row>
    <row r="95" spans="1:14" ht="15">
      <c r="A95" s="147"/>
      <c r="B95" s="344" t="s">
        <v>831</v>
      </c>
      <c r="C95" s="323">
        <f>+C132*('Parametros Generales'!$C$30+$B$82)</f>
        <v>5116.6503515724735</v>
      </c>
      <c r="D95" s="187">
        <f>+D132*('Parametros Generales'!$C$30+$B$82)</f>
        <v>20039.733169518346</v>
      </c>
      <c r="E95" s="187">
        <f>+E132*('Parametros Generales'!$C$30+$B$82)</f>
        <v>50651.954235724435</v>
      </c>
      <c r="F95" s="330">
        <f>+F132*('Parametros Generales'!$C$30+$B$82)</f>
        <v>460474.30398484098</v>
      </c>
      <c r="G95" s="328">
        <f t="shared" si="3"/>
        <v>0</v>
      </c>
      <c r="H95" s="188">
        <f t="shared" si="7"/>
        <v>50408.346777359999</v>
      </c>
      <c r="I95" s="188">
        <f t="shared" si="4"/>
        <v>151225.04033207998</v>
      </c>
      <c r="J95" s="157">
        <f t="shared" si="5"/>
        <v>252041.73388680001</v>
      </c>
      <c r="K95" s="356">
        <v>57</v>
      </c>
      <c r="L95" s="356">
        <f t="shared" si="6"/>
        <v>58.390799999999999</v>
      </c>
      <c r="M95" s="147"/>
      <c r="N95" s="147"/>
    </row>
    <row r="96" spans="1:14" ht="15">
      <c r="A96" s="147"/>
      <c r="B96" s="344" t="s">
        <v>912</v>
      </c>
      <c r="C96" s="323">
        <f>+C133*('Parametros Generales'!$C$30+$B$82)</f>
        <v>8953.8496907675253</v>
      </c>
      <c r="D96" s="187">
        <f>+D133*('Parametros Generales'!$C$30+$B$82)</f>
        <v>55768.604587296926</v>
      </c>
      <c r="E96" s="187">
        <f>+E133*('Parametros Generales'!$C$30+$B$82)</f>
        <v>163372.8574939064</v>
      </c>
      <c r="F96" s="330">
        <f>+F133*('Parametros Generales'!$C$30+$B$82)</f>
        <v>422101.15689495334</v>
      </c>
      <c r="G96" s="328">
        <f t="shared" si="3"/>
        <v>0</v>
      </c>
      <c r="H96" s="188">
        <f t="shared" si="7"/>
        <v>50408.346777359999</v>
      </c>
      <c r="I96" s="188">
        <f t="shared" si="4"/>
        <v>151225.04033207998</v>
      </c>
      <c r="J96" s="157">
        <f t="shared" si="5"/>
        <v>252041.73388680001</v>
      </c>
      <c r="K96" s="356">
        <v>113</v>
      </c>
      <c r="L96" s="356">
        <f t="shared" si="6"/>
        <v>115.7572</v>
      </c>
      <c r="M96" s="147"/>
      <c r="N96" s="147"/>
    </row>
    <row r="97" spans="1:14" ht="15">
      <c r="A97" s="147"/>
      <c r="B97" s="344" t="s">
        <v>1174</v>
      </c>
      <c r="C97" s="323">
        <f>+C134*('Parametros Generales'!$C$30+$B$82)</f>
        <v>10233.300703144947</v>
      </c>
      <c r="D97" s="187">
        <f>+D134*('Parametros Generales'!$C$30+$B$82)</f>
        <v>200818.43144226892</v>
      </c>
      <c r="E97" s="187">
        <f>+E134*('Parametros Generales'!$C$30+$B$82)</f>
        <v>511638.50010469137</v>
      </c>
      <c r="F97" s="330">
        <f>+F134*('Parametros Generales'!$C$30+$B$82)</f>
        <v>1023277.0002093827</v>
      </c>
      <c r="G97" s="328">
        <f t="shared" si="3"/>
        <v>0</v>
      </c>
      <c r="H97" s="188">
        <f t="shared" si="7"/>
        <v>50408.346777359999</v>
      </c>
      <c r="I97" s="188">
        <f t="shared" si="4"/>
        <v>151225.04033207998</v>
      </c>
      <c r="J97" s="157">
        <f t="shared" si="5"/>
        <v>252041.73388680001</v>
      </c>
      <c r="K97" s="356">
        <v>113</v>
      </c>
      <c r="L97" s="356">
        <f t="shared" si="6"/>
        <v>115.7572</v>
      </c>
      <c r="M97" s="147"/>
      <c r="N97" s="147"/>
    </row>
    <row r="98" spans="1:14" ht="15">
      <c r="A98" s="147"/>
      <c r="B98" s="344" t="s">
        <v>916</v>
      </c>
      <c r="C98" s="323">
        <f>+C135*('Parametros Generales'!$C$30+$B$82)</f>
        <v>15348.7973567802</v>
      </c>
      <c r="D98" s="187">
        <f>+D135*('Parametros Generales'!$C$30+$B$82)</f>
        <v>117996.76392509085</v>
      </c>
      <c r="E98" s="187">
        <f>+E135*('Parametros Generales'!$C$30+$B$82)</f>
        <v>125351.5882748709</v>
      </c>
      <c r="F98" s="330">
        <f>+F135*('Parametros Generales'!$C$30+$B$82)</f>
        <v>257240.02906203261</v>
      </c>
      <c r="G98" s="328">
        <f t="shared" si="3"/>
        <v>0</v>
      </c>
      <c r="H98" s="188">
        <f t="shared" si="7"/>
        <v>50408.346777359999</v>
      </c>
      <c r="I98" s="188">
        <f t="shared" si="4"/>
        <v>151225.04033207998</v>
      </c>
      <c r="J98" s="157">
        <f t="shared" si="5"/>
        <v>252041.73388680001</v>
      </c>
      <c r="K98" s="356">
        <v>57</v>
      </c>
      <c r="L98" s="356">
        <f t="shared" si="6"/>
        <v>58.390799999999999</v>
      </c>
      <c r="M98" s="147"/>
      <c r="N98" s="147"/>
    </row>
    <row r="99" spans="1:14" ht="15">
      <c r="A99" s="147"/>
      <c r="B99" s="344" t="s">
        <v>925</v>
      </c>
      <c r="C99" s="323">
        <f>+C136*('Parametros Generales'!$C$30+$B$82)</f>
        <v>11676.576822607669</v>
      </c>
      <c r="D99" s="187">
        <f>+D136*('Parametros Generales'!$C$30+$B$82)</f>
        <v>29189.711509613338</v>
      </c>
      <c r="E99" s="187">
        <f>+E136*('Parametros Generales'!$C$30+$B$82)</f>
        <v>123642.9616298475</v>
      </c>
      <c r="F99" s="330">
        <f>+F136*('Parametros Generales'!$C$30+$B$82)</f>
        <v>773559.08169802709</v>
      </c>
      <c r="G99" s="328">
        <f t="shared" si="3"/>
        <v>0</v>
      </c>
      <c r="H99" s="188">
        <f t="shared" si="7"/>
        <v>50408.346777359999</v>
      </c>
      <c r="I99" s="188">
        <f t="shared" si="4"/>
        <v>151225.04033207998</v>
      </c>
      <c r="J99" s="157">
        <f t="shared" si="5"/>
        <v>252041.73388680001</v>
      </c>
      <c r="K99" s="356">
        <v>57</v>
      </c>
      <c r="L99" s="356">
        <f t="shared" si="6"/>
        <v>58.390799999999999</v>
      </c>
      <c r="M99" s="147"/>
      <c r="N99" s="147"/>
    </row>
    <row r="100" spans="1:14" ht="15">
      <c r="A100" s="147"/>
      <c r="B100" s="344" t="s">
        <v>998</v>
      </c>
      <c r="C100" s="323">
        <f>+C137*('Parametros Generales'!$C$30+$B$82)</f>
        <v>11676.576822607669</v>
      </c>
      <c r="D100" s="187">
        <f>+D137*('Parametros Generales'!$C$30+$B$82)</f>
        <v>227039.67815941415</v>
      </c>
      <c r="E100" s="187">
        <f>+E137*('Parametros Generales'!$C$30+$B$82)</f>
        <v>1063371.4646216033</v>
      </c>
      <c r="F100" s="330">
        <f>+F137*('Parametros Generales'!$C$30+$B$82)</f>
        <v>2206440.3827463915</v>
      </c>
      <c r="G100" s="328">
        <f t="shared" si="3"/>
        <v>0</v>
      </c>
      <c r="H100" s="188">
        <f t="shared" si="7"/>
        <v>50408.346777359999</v>
      </c>
      <c r="I100" s="188">
        <f t="shared" si="4"/>
        <v>151225.04033207998</v>
      </c>
      <c r="J100" s="157">
        <f t="shared" si="5"/>
        <v>252041.73388680001</v>
      </c>
      <c r="K100" s="356">
        <v>113</v>
      </c>
      <c r="L100" s="356">
        <f t="shared" si="6"/>
        <v>115.7572</v>
      </c>
      <c r="M100" s="147"/>
      <c r="N100" s="147"/>
    </row>
    <row r="101" spans="1:14" ht="15">
      <c r="A101" s="147"/>
      <c r="B101" s="344" t="s">
        <v>564</v>
      </c>
      <c r="C101" s="323">
        <f>+C138*('Parametros Generales'!$C$30+$B$82)</f>
        <v>11676.576822607669</v>
      </c>
      <c r="D101" s="187">
        <f>+D138*('Parametros Generales'!$C$30+$B$82)</f>
        <v>29189.711509613338</v>
      </c>
      <c r="E101" s="187">
        <f>+E138*('Parametros Generales'!$C$30+$B$82)</f>
        <v>43786.297811325843</v>
      </c>
      <c r="F101" s="330">
        <f>+F138*('Parametros Generales'!$C$30+$B$82)</f>
        <v>58380.576717163902</v>
      </c>
      <c r="G101" s="328">
        <f t="shared" si="3"/>
        <v>0</v>
      </c>
      <c r="H101" s="188">
        <f t="shared" si="7"/>
        <v>50408.346777359999</v>
      </c>
      <c r="I101" s="188">
        <f t="shared" si="4"/>
        <v>151225.04033207998</v>
      </c>
      <c r="J101" s="157">
        <f t="shared" si="5"/>
        <v>252041.73388680001</v>
      </c>
      <c r="K101" s="356">
        <v>57</v>
      </c>
      <c r="L101" s="356">
        <f t="shared" si="6"/>
        <v>58.390799999999999</v>
      </c>
      <c r="M101" s="147"/>
      <c r="N101" s="147"/>
    </row>
    <row r="102" spans="1:14" ht="15">
      <c r="A102" s="147"/>
      <c r="B102" s="344" t="s">
        <v>928</v>
      </c>
      <c r="C102" s="323">
        <f>+C139*('Parametros Generales'!$C$30+$B$82)</f>
        <v>11946.542139917243</v>
      </c>
      <c r="D102" s="187">
        <f>+D139*('Parametros Generales'!$C$30+$B$82)</f>
        <v>55960.118444875501</v>
      </c>
      <c r="E102" s="187">
        <f>+E139*('Parametros Generales'!$C$30+$B$82)</f>
        <v>103520.16220884929</v>
      </c>
      <c r="F102" s="330">
        <f>+F139*('Parametros Generales'!$C$30+$B$82)</f>
        <v>0</v>
      </c>
      <c r="G102" s="328">
        <f t="shared" si="3"/>
        <v>0</v>
      </c>
      <c r="H102" s="188">
        <f t="shared" si="7"/>
        <v>50408.346777359999</v>
      </c>
      <c r="I102" s="188">
        <f t="shared" si="4"/>
        <v>151225.04033207998</v>
      </c>
      <c r="J102" s="157">
        <f t="shared" si="5"/>
        <v>252041.73388680001</v>
      </c>
      <c r="K102" s="356">
        <v>57</v>
      </c>
      <c r="L102" s="356">
        <f t="shared" si="6"/>
        <v>58.390799999999999</v>
      </c>
      <c r="M102" s="147"/>
      <c r="N102" s="147"/>
    </row>
    <row r="103" spans="1:14" ht="15">
      <c r="A103" s="147"/>
      <c r="B103" s="344" t="s">
        <v>1189</v>
      </c>
      <c r="C103" s="323">
        <f>+C140*('Parametros Generales'!$C$30+$B$82)</f>
        <v>4378.2836717514174</v>
      </c>
      <c r="D103" s="187">
        <f>+D140*('Parametros Generales'!$C$30+$B$82)</f>
        <v>364882.35400057031</v>
      </c>
      <c r="E103" s="187">
        <f>+E140*('Parametros Generales'!$C$30+$B$82)</f>
        <v>1094644.7546058367</v>
      </c>
      <c r="F103" s="330">
        <f>+F140*('Parametros Generales'!$C$30+$B$82)</f>
        <v>2174462.1833225167</v>
      </c>
      <c r="G103" s="328">
        <f t="shared" si="3"/>
        <v>0</v>
      </c>
      <c r="H103" s="188">
        <f t="shared" si="7"/>
        <v>50408.346777359999</v>
      </c>
      <c r="I103" s="188">
        <f t="shared" si="4"/>
        <v>151225.04033207998</v>
      </c>
      <c r="J103" s="157">
        <f t="shared" si="5"/>
        <v>252041.73388680001</v>
      </c>
      <c r="K103" s="356">
        <v>113</v>
      </c>
      <c r="L103" s="356">
        <f t="shared" si="6"/>
        <v>115.7572</v>
      </c>
      <c r="M103" s="147"/>
      <c r="N103" s="147"/>
    </row>
    <row r="104" spans="1:14" ht="15">
      <c r="A104" s="147"/>
      <c r="B104" s="344" t="s">
        <v>1031</v>
      </c>
      <c r="C104" s="323">
        <f>+C141*('Parametros Generales'!$C$30+$B$82)</f>
        <v>6394.9476660126775</v>
      </c>
      <c r="D104" s="187">
        <f>+D141*('Parametros Generales'!$C$30+$B$82)</f>
        <v>52442.493434290504</v>
      </c>
      <c r="E104" s="187">
        <f>+E141*('Parametros Generales'!$C$30+$B$82)</f>
        <v>108723.33990571326</v>
      </c>
      <c r="F104" s="330">
        <f>+F141*('Parametros Generales'!$C$30+$B$82)</f>
        <v>773559.08169802709</v>
      </c>
      <c r="G104" s="328">
        <f t="shared" si="3"/>
        <v>0</v>
      </c>
      <c r="H104" s="188">
        <f t="shared" si="7"/>
        <v>50408.346777359999</v>
      </c>
      <c r="I104" s="188">
        <f t="shared" si="4"/>
        <v>151225.04033207998</v>
      </c>
      <c r="J104" s="157">
        <f t="shared" si="5"/>
        <v>252041.73388680001</v>
      </c>
      <c r="K104" s="356">
        <v>57</v>
      </c>
      <c r="L104" s="356">
        <f t="shared" si="6"/>
        <v>58.390799999999999</v>
      </c>
      <c r="M104" s="147"/>
      <c r="N104" s="147"/>
    </row>
    <row r="105" spans="1:14" ht="15">
      <c r="A105" s="147"/>
      <c r="B105" s="344" t="s">
        <v>1197</v>
      </c>
      <c r="C105" s="323">
        <f>+C142*('Parametros Generales'!$C$30+$B$82)</f>
        <v>4378.2836717514174</v>
      </c>
      <c r="D105" s="187">
        <f>+D142*('Parametros Generales'!$C$30+$B$82)</f>
        <v>364882.35400057031</v>
      </c>
      <c r="E105" s="187">
        <f>+E142*('Parametros Generales'!$C$30+$B$82)</f>
        <v>1094644.7546058367</v>
      </c>
      <c r="F105" s="330">
        <f>+F142*('Parametros Generales'!$C$30+$B$82)</f>
        <v>2174462.1833225167</v>
      </c>
      <c r="G105" s="328">
        <f t="shared" si="3"/>
        <v>0</v>
      </c>
      <c r="H105" s="188">
        <f t="shared" si="7"/>
        <v>50408.346777359999</v>
      </c>
      <c r="I105" s="188">
        <f t="shared" si="4"/>
        <v>151225.04033207998</v>
      </c>
      <c r="J105" s="157">
        <f t="shared" si="5"/>
        <v>252041.73388680001</v>
      </c>
      <c r="K105" s="356">
        <v>113</v>
      </c>
      <c r="L105" s="356">
        <f t="shared" si="6"/>
        <v>115.7572</v>
      </c>
      <c r="M105" s="147"/>
      <c r="N105" s="147"/>
    </row>
    <row r="106" spans="1:14" ht="15">
      <c r="A106" s="147"/>
      <c r="B106" s="344" t="s">
        <v>1014</v>
      </c>
      <c r="C106" s="323">
        <f>+C143*('Parametros Generales'!$C$30+$B$82)</f>
        <v>7163.3104922014636</v>
      </c>
      <c r="D106" s="187">
        <f>+D143*('Parametros Generales'!$C$30+$B$82)</f>
        <v>13814.379100277069</v>
      </c>
      <c r="E106" s="187">
        <f>+E143*('Parametros Generales'!$C$30+$B$82)</f>
        <v>20465.447708352676</v>
      </c>
      <c r="F106" s="330">
        <f>+F143*('Parametros Generales'!$C$30+$B$82)</f>
        <v>30698.748411497625</v>
      </c>
      <c r="G106" s="328">
        <f t="shared" si="3"/>
        <v>0</v>
      </c>
      <c r="H106" s="188">
        <f t="shared" si="7"/>
        <v>50408.346777359999</v>
      </c>
      <c r="I106" s="188">
        <f t="shared" si="4"/>
        <v>151225.04033207998</v>
      </c>
      <c r="J106" s="157">
        <f t="shared" si="5"/>
        <v>252041.73388680001</v>
      </c>
      <c r="K106" s="356">
        <v>57</v>
      </c>
      <c r="L106" s="356">
        <f t="shared" si="6"/>
        <v>58.390799999999999</v>
      </c>
      <c r="M106" s="147"/>
      <c r="N106" s="147"/>
    </row>
    <row r="107" spans="1:14" ht="15">
      <c r="A107" s="147"/>
      <c r="B107" s="344" t="s">
        <v>1035</v>
      </c>
      <c r="C107" s="323">
        <f>+C144*('Parametros Generales'!$C$30+$B$82)</f>
        <v>11676.576822607669</v>
      </c>
      <c r="D107" s="187">
        <f>+D144*('Parametros Generales'!$C$30+$B$82)</f>
        <v>29189.711509613338</v>
      </c>
      <c r="E107" s="187">
        <f>+E144*('Parametros Generales'!$C$30+$B$82)</f>
        <v>43786.297811325843</v>
      </c>
      <c r="F107" s="330">
        <f>+F144*('Parametros Generales'!$C$30+$B$82)</f>
        <v>58380.576717163902</v>
      </c>
      <c r="G107" s="328">
        <f t="shared" si="3"/>
        <v>0</v>
      </c>
      <c r="H107" s="188">
        <f t="shared" si="7"/>
        <v>50408.346777359999</v>
      </c>
      <c r="I107" s="188">
        <f t="shared" si="4"/>
        <v>151225.04033207998</v>
      </c>
      <c r="J107" s="157">
        <f t="shared" si="5"/>
        <v>252041.73388680001</v>
      </c>
      <c r="K107" s="356">
        <v>57</v>
      </c>
      <c r="L107" s="356">
        <f t="shared" si="6"/>
        <v>58.390799999999999</v>
      </c>
      <c r="M107" s="147"/>
      <c r="N107" s="147"/>
    </row>
    <row r="108" spans="1:14" ht="15">
      <c r="A108" s="147"/>
      <c r="B108" s="344" t="s">
        <v>1038</v>
      </c>
      <c r="C108" s="323">
        <f>+C145*('Parametros Generales'!$C$30+$B$82)</f>
        <v>6394.9476660126775</v>
      </c>
      <c r="D108" s="187">
        <f>+D145*('Parametros Generales'!$C$30+$B$82)</f>
        <v>33852.958571858202</v>
      </c>
      <c r="E108" s="187">
        <f>+E145*('Parametros Generales'!$C$30+$B$82)</f>
        <v>93800.257087767401</v>
      </c>
      <c r="F108" s="330">
        <f>+F145*('Parametros Generales'!$C$30+$B$82)</f>
        <v>281400.77126330219</v>
      </c>
      <c r="G108" s="328">
        <f t="shared" si="3"/>
        <v>0</v>
      </c>
      <c r="H108" s="188">
        <f t="shared" si="7"/>
        <v>50408.346777359999</v>
      </c>
      <c r="I108" s="188">
        <f t="shared" si="4"/>
        <v>151225.04033207998</v>
      </c>
      <c r="J108" s="157">
        <f t="shared" si="5"/>
        <v>252041.73388680001</v>
      </c>
      <c r="K108" s="356">
        <v>57</v>
      </c>
      <c r="L108" s="356">
        <f t="shared" si="6"/>
        <v>58.390799999999999</v>
      </c>
      <c r="M108" s="147"/>
      <c r="N108" s="147"/>
    </row>
    <row r="109" spans="1:14" ht="15">
      <c r="A109" s="147"/>
      <c r="B109" s="344" t="s">
        <v>1063</v>
      </c>
      <c r="C109" s="323">
        <f>+C146*('Parametros Generales'!$C$30+$B$82)</f>
        <v>13302.137216151214</v>
      </c>
      <c r="D109" s="187">
        <f>+D146*('Parametros Generales'!$C$30+$B$82)</f>
        <v>36922.948782801679</v>
      </c>
      <c r="E109" s="187">
        <f>+E146*('Parametros Generales'!$C$30+$B$82)</f>
        <v>103521.31590678649</v>
      </c>
      <c r="F109" s="330">
        <f>+F146*('Parametros Generales'!$C$30+$B$82)</f>
        <v>182626.92236817765</v>
      </c>
      <c r="G109" s="328">
        <f t="shared" si="3"/>
        <v>0</v>
      </c>
      <c r="H109" s="188">
        <f t="shared" si="7"/>
        <v>50408.346777359999</v>
      </c>
      <c r="I109" s="188">
        <f t="shared" si="4"/>
        <v>151225.04033207998</v>
      </c>
      <c r="J109" s="157">
        <f t="shared" si="5"/>
        <v>252041.73388680001</v>
      </c>
      <c r="K109" s="356">
        <v>57</v>
      </c>
      <c r="L109" s="356">
        <f t="shared" si="6"/>
        <v>58.390799999999999</v>
      </c>
      <c r="M109" s="147"/>
      <c r="N109" s="147"/>
    </row>
    <row r="110" spans="1:14" ht="15">
      <c r="A110" s="147"/>
      <c r="B110" s="344" t="s">
        <v>123</v>
      </c>
      <c r="C110" s="323">
        <f>+C147*('Parametros Generales'!$C$30+$B$82)</f>
        <v>11563.514424760069</v>
      </c>
      <c r="D110" s="187">
        <f>+D147*('Parametros Generales'!$C$30+$B$82)</f>
        <v>71358.524812956181</v>
      </c>
      <c r="E110" s="187">
        <f>+E147*('Parametros Generales'!$C$30+$B$82)</f>
        <v>145573.60571847006</v>
      </c>
      <c r="F110" s="330">
        <f>+F147*('Parametros Generales'!$C$30+$B$82)</f>
        <v>550011.64719457913</v>
      </c>
      <c r="G110" s="328">
        <f t="shared" si="3"/>
        <v>0</v>
      </c>
      <c r="H110" s="188">
        <f t="shared" si="7"/>
        <v>50408.346777359999</v>
      </c>
      <c r="I110" s="188">
        <f t="shared" si="4"/>
        <v>151225.04033207998</v>
      </c>
      <c r="J110" s="157">
        <f t="shared" si="5"/>
        <v>252041.73388680001</v>
      </c>
      <c r="K110" s="356">
        <v>57</v>
      </c>
      <c r="L110" s="356">
        <f t="shared" si="6"/>
        <v>58.390799999999999</v>
      </c>
      <c r="M110" s="147"/>
      <c r="N110" s="147"/>
    </row>
    <row r="111" spans="1:14" ht="15">
      <c r="A111" s="147"/>
      <c r="B111" s="344" t="s">
        <v>1183</v>
      </c>
      <c r="C111" s="323">
        <f>+C148*('Parametros Generales'!$C$30+$B$82)</f>
        <v>7354.8243497800504</v>
      </c>
      <c r="D111" s="187">
        <f>+D148*('Parametros Generales'!$C$30+$B$82)</f>
        <v>143898.43631362601</v>
      </c>
      <c r="E111" s="187">
        <f>+E148*('Parametros Generales'!$C$30+$B$82)</f>
        <v>151316.71404995324</v>
      </c>
      <c r="F111" s="330">
        <f>+F148*('Parametros Generales'!$C$30+$B$82)</f>
        <v>336827.8812611819</v>
      </c>
      <c r="G111" s="328">
        <f t="shared" si="3"/>
        <v>0</v>
      </c>
      <c r="H111" s="188">
        <f t="shared" si="7"/>
        <v>50408.346777359999</v>
      </c>
      <c r="I111" s="188">
        <f t="shared" si="4"/>
        <v>151225.04033207998</v>
      </c>
      <c r="J111" s="157">
        <f t="shared" si="5"/>
        <v>252041.73388680001</v>
      </c>
      <c r="K111" s="356">
        <v>113</v>
      </c>
      <c r="L111" s="356">
        <f t="shared" si="6"/>
        <v>115.7572</v>
      </c>
      <c r="M111" s="147"/>
      <c r="N111" s="147"/>
    </row>
    <row r="112" spans="1:14" ht="15">
      <c r="A112" s="147"/>
      <c r="B112" s="344" t="s">
        <v>1084</v>
      </c>
      <c r="C112" s="323">
        <f>+C149*('Parametros Generales'!$C$30+$B$82)</f>
        <v>11676.576822607669</v>
      </c>
      <c r="D112" s="187">
        <f>+D149*('Parametros Generales'!$C$30+$B$82)</f>
        <v>29189.711509613338</v>
      </c>
      <c r="E112" s="187">
        <f>+E149*('Parametros Generales'!$C$30+$B$82)</f>
        <v>123642.9616298475</v>
      </c>
      <c r="F112" s="330">
        <f>+F149*('Parametros Generales'!$C$30+$B$82)</f>
        <v>773559.08169802709</v>
      </c>
      <c r="G112" s="328">
        <f t="shared" si="3"/>
        <v>0</v>
      </c>
      <c r="H112" s="188">
        <f t="shared" si="7"/>
        <v>50408.346777359999</v>
      </c>
      <c r="I112" s="188">
        <f t="shared" si="4"/>
        <v>151225.04033207998</v>
      </c>
      <c r="J112" s="157">
        <f t="shared" si="5"/>
        <v>252041.73388680001</v>
      </c>
      <c r="K112" s="356">
        <v>57</v>
      </c>
      <c r="L112" s="356">
        <f t="shared" si="6"/>
        <v>58.390799999999999</v>
      </c>
      <c r="M112" s="147"/>
      <c r="N112" s="147"/>
    </row>
    <row r="113" spans="1:14" ht="15">
      <c r="A113" s="147"/>
      <c r="B113" s="344" t="s">
        <v>1085</v>
      </c>
      <c r="C113" s="323">
        <f>+C150*('Parametros Generales'!$C$30+$B$82)</f>
        <v>7163.3104922014636</v>
      </c>
      <c r="D113" s="187">
        <f>+D150*('Parametros Generales'!$C$30+$B$82)</f>
        <v>42082.285958051318</v>
      </c>
      <c r="E113" s="187">
        <f>+E150*('Parametros Generales'!$C$30+$B$82)</f>
        <v>51164.19611985029</v>
      </c>
      <c r="F113" s="330">
        <f>+F150*('Parametros Generales'!$C$30+$B$82)</f>
        <v>773559.08169802709</v>
      </c>
      <c r="G113" s="328">
        <f t="shared" si="3"/>
        <v>0</v>
      </c>
      <c r="H113" s="188">
        <f t="shared" si="7"/>
        <v>50408.346777359999</v>
      </c>
      <c r="I113" s="188">
        <f t="shared" si="4"/>
        <v>151225.04033207998</v>
      </c>
      <c r="J113" s="157">
        <f t="shared" si="5"/>
        <v>252041.73388680001</v>
      </c>
      <c r="K113" s="356">
        <v>57</v>
      </c>
      <c r="L113" s="356">
        <f t="shared" si="6"/>
        <v>58.390799999999999</v>
      </c>
      <c r="M113" s="147"/>
      <c r="N113" s="147"/>
    </row>
    <row r="114" spans="1:14" ht="15">
      <c r="A114" s="147"/>
      <c r="B114" s="344" t="s">
        <v>1137</v>
      </c>
      <c r="C114" s="323">
        <f>+C151*('Parametros Generales'!$C$30+$B$82)</f>
        <v>4378.2836717514174</v>
      </c>
      <c r="D114" s="187">
        <f>+D151*('Parametros Generales'!$C$30+$B$82)</f>
        <v>332564.96738315246</v>
      </c>
      <c r="E114" s="187">
        <f>+E151*('Parametros Generales'!$C$30+$B$82)</f>
        <v>0</v>
      </c>
      <c r="F114" s="330">
        <f>+F151*('Parametros Generales'!$C$30+$B$82)</f>
        <v>0</v>
      </c>
      <c r="G114" s="328">
        <f t="shared" si="3"/>
        <v>0</v>
      </c>
      <c r="H114" s="188">
        <f t="shared" si="7"/>
        <v>50408.346777359999</v>
      </c>
      <c r="I114" s="188">
        <f t="shared" si="4"/>
        <v>151225.04033207998</v>
      </c>
      <c r="J114" s="157">
        <f t="shared" si="5"/>
        <v>252041.73388680001</v>
      </c>
      <c r="K114" s="356">
        <v>113</v>
      </c>
      <c r="L114" s="356">
        <f t="shared" si="6"/>
        <v>115.7572</v>
      </c>
      <c r="M114" s="147"/>
      <c r="N114" s="147"/>
    </row>
    <row r="115" spans="1:14" ht="15">
      <c r="A115" s="147"/>
      <c r="B115" s="344" t="s">
        <v>1091</v>
      </c>
      <c r="C115" s="323">
        <f>+C152*('Parametros Generales'!$C$30+$B$82)</f>
        <v>11676.576822607669</v>
      </c>
      <c r="D115" s="187">
        <f>+D152*('Parametros Generales'!$C$30+$B$82)</f>
        <v>29189.711509613338</v>
      </c>
      <c r="E115" s="187">
        <f>+E152*('Parametros Generales'!$C$30+$B$82)</f>
        <v>43786.297811325843</v>
      </c>
      <c r="F115" s="330">
        <f>+F152*('Parametros Generales'!$C$30+$B$82)</f>
        <v>58380.576717163902</v>
      </c>
      <c r="G115" s="328">
        <f t="shared" si="3"/>
        <v>0</v>
      </c>
      <c r="H115" s="188">
        <f t="shared" si="7"/>
        <v>50408.346777359999</v>
      </c>
      <c r="I115" s="188">
        <f t="shared" si="4"/>
        <v>151225.04033207998</v>
      </c>
      <c r="J115" s="157">
        <f t="shared" si="5"/>
        <v>252041.73388680001</v>
      </c>
      <c r="K115" s="356">
        <v>57</v>
      </c>
      <c r="L115" s="356">
        <f t="shared" si="6"/>
        <v>58.390799999999999</v>
      </c>
      <c r="M115" s="147"/>
      <c r="N115" s="147"/>
    </row>
    <row r="116" spans="1:14" ht="15">
      <c r="A116" s="147"/>
      <c r="B116" s="344" t="s">
        <v>924</v>
      </c>
      <c r="C116" s="323">
        <f>+C153*('Parametros Generales'!$C$30+$B$82)</f>
        <v>11676.576822607669</v>
      </c>
      <c r="D116" s="187">
        <f>+D153*('Parametros Generales'!$C$30+$B$82)</f>
        <v>29189.711509613338</v>
      </c>
      <c r="E116" s="187">
        <f>+E153*('Parametros Generales'!$C$30+$B$82)</f>
        <v>123642.9616298475</v>
      </c>
      <c r="F116" s="330">
        <f>+F153*('Parametros Generales'!$C$30+$B$82)</f>
        <v>773559.08169802709</v>
      </c>
      <c r="G116" s="328">
        <f t="shared" si="3"/>
        <v>0</v>
      </c>
      <c r="H116" s="188">
        <f t="shared" si="7"/>
        <v>50408.346777359999</v>
      </c>
      <c r="I116" s="188">
        <f t="shared" si="4"/>
        <v>151225.04033207998</v>
      </c>
      <c r="J116" s="157">
        <f t="shared" si="5"/>
        <v>252041.73388680001</v>
      </c>
      <c r="K116" s="356">
        <v>57</v>
      </c>
      <c r="L116" s="356">
        <f t="shared" si="6"/>
        <v>58.390799999999999</v>
      </c>
      <c r="M116" s="147"/>
      <c r="N116" s="147"/>
    </row>
    <row r="117" spans="1:14" ht="15">
      <c r="A117" s="147"/>
      <c r="B117" s="344" t="s">
        <v>1148</v>
      </c>
      <c r="C117" s="323">
        <f>+C154*('Parametros Generales'!$C$30+$B$82)</f>
        <v>5738.4935397342688</v>
      </c>
      <c r="D117" s="187">
        <f>+D154*('Parametros Generales'!$C$30+$B$82)</f>
        <v>43361.736970428734</v>
      </c>
      <c r="E117" s="187">
        <f>+E154*('Parametros Generales'!$C$30+$B$82)</f>
        <v>75722.964109460969</v>
      </c>
      <c r="F117" s="330">
        <f>+F154*('Parametros Generales'!$C$30+$B$82)</f>
        <v>100961.95696864683</v>
      </c>
      <c r="G117" s="328">
        <f t="shared" si="3"/>
        <v>0</v>
      </c>
      <c r="H117" s="188">
        <f t="shared" si="7"/>
        <v>50408.346777359999</v>
      </c>
      <c r="I117" s="188">
        <f t="shared" si="4"/>
        <v>151225.04033207998</v>
      </c>
      <c r="J117" s="157">
        <f t="shared" si="5"/>
        <v>252041.73388680001</v>
      </c>
      <c r="K117" s="356">
        <v>57</v>
      </c>
      <c r="L117" s="356">
        <f t="shared" si="6"/>
        <v>58.390799999999999</v>
      </c>
      <c r="M117" s="147"/>
      <c r="N117" s="147"/>
    </row>
    <row r="118" spans="1:14" ht="15">
      <c r="A118" s="147"/>
      <c r="B118" s="344" t="s">
        <v>1281</v>
      </c>
      <c r="C118" s="323">
        <f>+C155*('Parametros Generales'!$C$30+$B$82)</f>
        <v>13865.141809514767</v>
      </c>
      <c r="D118" s="187">
        <f>+D155*('Parametros Generales'!$C$30+$B$82)</f>
        <v>21892.572056694313</v>
      </c>
      <c r="E118" s="187">
        <f>+E155*('Parametros Generales'!$C$30+$B$82)</f>
        <v>29189.711509613338</v>
      </c>
      <c r="F118" s="330">
        <f>+F155*('Parametros Generales'!$C$30+$B$82)</f>
        <v>46705.153592493458</v>
      </c>
      <c r="G118" s="328">
        <f t="shared" si="3"/>
        <v>0</v>
      </c>
      <c r="H118" s="188">
        <f t="shared" si="7"/>
        <v>50408.346777359999</v>
      </c>
      <c r="I118" s="188">
        <f t="shared" si="4"/>
        <v>151225.04033207998</v>
      </c>
      <c r="J118" s="157">
        <f t="shared" si="5"/>
        <v>252041.73388680001</v>
      </c>
      <c r="K118" s="356">
        <v>57</v>
      </c>
      <c r="L118" s="356">
        <f t="shared" si="6"/>
        <v>58.390799999999999</v>
      </c>
      <c r="M118" s="147"/>
      <c r="N118" s="147"/>
    </row>
    <row r="119" spans="1:14" ht="15">
      <c r="A119" s="147"/>
      <c r="B119" s="344" t="s">
        <v>1198</v>
      </c>
      <c r="C119" s="323">
        <f>+C156*('Parametros Generales'!$C$30+$B$82)</f>
        <v>5116.6503515724735</v>
      </c>
      <c r="D119" s="187">
        <f>+D156*('Parametros Generales'!$C$30+$B$82)</f>
        <v>613965.73864645464</v>
      </c>
      <c r="E119" s="187">
        <f>+E156*('Parametros Generales'!$C$30+$B$82)</f>
        <v>1224094.2779537144</v>
      </c>
      <c r="F119" s="330">
        <f>+F156*('Parametros Generales'!$C$30+$B$82)</f>
        <v>2174462.1833225167</v>
      </c>
      <c r="G119" s="328">
        <f t="shared" si="3"/>
        <v>0</v>
      </c>
      <c r="H119" s="188">
        <f t="shared" si="7"/>
        <v>50408.346777359999</v>
      </c>
      <c r="I119" s="188">
        <f t="shared" si="4"/>
        <v>151225.04033207998</v>
      </c>
      <c r="J119" s="157">
        <f t="shared" si="5"/>
        <v>252041.73388680001</v>
      </c>
      <c r="K119" s="356">
        <v>113</v>
      </c>
      <c r="L119" s="356">
        <f t="shared" si="6"/>
        <v>115.7572</v>
      </c>
      <c r="M119" s="147"/>
      <c r="N119" s="147"/>
    </row>
    <row r="120" spans="1:14" ht="15.75" thickBot="1">
      <c r="A120" s="147"/>
      <c r="B120" s="345" t="s">
        <v>1204</v>
      </c>
      <c r="C120" s="324">
        <f>+C157*('Parametros Generales'!$C$30+$B$82)</f>
        <v>4378.2836717514174</v>
      </c>
      <c r="D120" s="325">
        <f>+D157*('Parametros Generales'!$C$30+$B$82)</f>
        <v>364882.35400057031</v>
      </c>
      <c r="E120" s="325">
        <f>+E157*('Parametros Generales'!$C$30+$B$82)</f>
        <v>1094644.7546058367</v>
      </c>
      <c r="F120" s="331">
        <f>+F157*('Parametros Generales'!$C$30+$B$82)</f>
        <v>2174462.1833225167</v>
      </c>
      <c r="G120" s="329">
        <f t="shared" si="3"/>
        <v>0</v>
      </c>
      <c r="H120" s="326">
        <f t="shared" si="7"/>
        <v>50408.346777359999</v>
      </c>
      <c r="I120" s="326">
        <f t="shared" si="4"/>
        <v>151225.04033207998</v>
      </c>
      <c r="J120" s="179">
        <f t="shared" si="5"/>
        <v>252041.73388680001</v>
      </c>
      <c r="K120" s="357">
        <v>113</v>
      </c>
      <c r="L120" s="357">
        <f t="shared" si="6"/>
        <v>115.7572</v>
      </c>
      <c r="M120" s="147"/>
      <c r="N120" s="147"/>
    </row>
    <row r="121" spans="1:14" ht="15.75" thickBot="1">
      <c r="A121" s="147"/>
      <c r="B121" s="147"/>
      <c r="C121" s="189"/>
      <c r="D121" s="189"/>
      <c r="E121" s="189"/>
      <c r="F121" s="189"/>
      <c r="G121" s="189"/>
      <c r="H121" s="189"/>
      <c r="I121" s="189"/>
      <c r="J121" s="189"/>
      <c r="K121" s="189"/>
      <c r="L121" s="147"/>
      <c r="M121" s="147"/>
      <c r="N121" s="147"/>
    </row>
    <row r="122" spans="1:14" ht="15">
      <c r="A122" s="147"/>
      <c r="B122" s="190"/>
      <c r="C122" s="1272" t="s">
        <v>1272</v>
      </c>
      <c r="D122" s="1273"/>
      <c r="E122" s="1273"/>
      <c r="F122" s="1274"/>
      <c r="G122" s="189"/>
      <c r="H122" s="189"/>
      <c r="I122" s="189"/>
      <c r="J122" s="189"/>
      <c r="K122" s="189"/>
      <c r="L122" s="147"/>
      <c r="M122" s="147"/>
      <c r="N122" s="147"/>
    </row>
    <row r="123" spans="1:14" ht="14.25" customHeight="1" thickBot="1">
      <c r="A123" s="147"/>
      <c r="B123" s="191"/>
      <c r="C123" s="1275"/>
      <c r="D123" s="1276"/>
      <c r="E123" s="1276"/>
      <c r="F123" s="1277"/>
      <c r="G123" s="189"/>
      <c r="H123" s="189"/>
      <c r="I123" s="189"/>
      <c r="J123" s="189"/>
      <c r="K123" s="189"/>
      <c r="L123" s="147"/>
      <c r="M123" s="147"/>
      <c r="N123" s="147"/>
    </row>
    <row r="124" spans="1:14" ht="30.75" thickBot="1">
      <c r="A124" s="147"/>
      <c r="B124" s="352" t="s">
        <v>1275</v>
      </c>
      <c r="C124" s="348" t="s">
        <v>1276</v>
      </c>
      <c r="D124" s="348" t="s">
        <v>1277</v>
      </c>
      <c r="E124" s="348" t="s">
        <v>1278</v>
      </c>
      <c r="F124" s="349" t="s">
        <v>1279</v>
      </c>
      <c r="G124" s="189"/>
      <c r="H124" s="189"/>
      <c r="I124" s="189"/>
      <c r="J124" s="189"/>
      <c r="K124" s="189"/>
      <c r="L124" s="147"/>
      <c r="M124" s="147"/>
      <c r="N124" s="147"/>
    </row>
    <row r="125" spans="1:14" ht="15">
      <c r="A125" s="147"/>
      <c r="B125" s="196" t="s">
        <v>1185</v>
      </c>
      <c r="C125" s="353">
        <v>4315.705935684</v>
      </c>
      <c r="D125" s="353">
        <v>359667.17989213439</v>
      </c>
      <c r="E125" s="353">
        <v>1078999.265259573</v>
      </c>
      <c r="F125" s="354">
        <v>2143383.1279669954</v>
      </c>
      <c r="G125" s="189"/>
      <c r="H125" s="189"/>
      <c r="I125" s="189"/>
      <c r="J125" s="189"/>
      <c r="K125" s="189"/>
      <c r="L125" s="147"/>
      <c r="M125" s="147"/>
      <c r="N125" s="147"/>
    </row>
    <row r="126" spans="1:14" ht="15">
      <c r="A126" s="147"/>
      <c r="B126" s="198" t="s">
        <v>761</v>
      </c>
      <c r="C126" s="187">
        <f>+C129</f>
        <v>16636.2219059608</v>
      </c>
      <c r="D126" s="187">
        <f>+D129</f>
        <v>21579.666886835203</v>
      </c>
      <c r="E126" s="187">
        <v>73593.30538125278</v>
      </c>
      <c r="F126" s="330">
        <v>87626.457224820799</v>
      </c>
      <c r="G126" s="189"/>
      <c r="H126" s="189"/>
      <c r="I126" s="189"/>
      <c r="J126" s="189"/>
      <c r="K126" s="189"/>
      <c r="L126" s="147"/>
      <c r="M126" s="147"/>
      <c r="N126" s="147"/>
    </row>
    <row r="127" spans="1:14" ht="15">
      <c r="A127" s="147"/>
      <c r="B127" s="198" t="s">
        <v>1171</v>
      </c>
      <c r="C127" s="187">
        <v>4315.705935684</v>
      </c>
      <c r="D127" s="187">
        <v>359667.17989213439</v>
      </c>
      <c r="E127" s="187">
        <v>1078999.265259573</v>
      </c>
      <c r="F127" s="330">
        <v>2143383.1279669954</v>
      </c>
      <c r="G127" s="189"/>
      <c r="H127" s="189"/>
      <c r="I127" s="189"/>
      <c r="J127" s="189"/>
      <c r="K127" s="189"/>
      <c r="L127" s="147"/>
      <c r="M127" s="147"/>
      <c r="N127" s="147"/>
    </row>
    <row r="128" spans="1:14" ht="15">
      <c r="A128" s="147"/>
      <c r="B128" s="198" t="s">
        <v>805</v>
      </c>
      <c r="C128" s="187">
        <v>11509.6863702392</v>
      </c>
      <c r="D128" s="187">
        <v>28772.5101129752</v>
      </c>
      <c r="E128" s="187">
        <v>43159.333773670405</v>
      </c>
      <c r="F128" s="330">
        <v>57546.157434365603</v>
      </c>
      <c r="G128" s="189"/>
      <c r="H128" s="189"/>
      <c r="I128" s="189"/>
      <c r="J128" s="189"/>
      <c r="K128" s="189"/>
      <c r="L128" s="147"/>
      <c r="M128" s="147"/>
      <c r="N128" s="147"/>
    </row>
    <row r="129" spans="1:14" ht="15">
      <c r="A129" s="147"/>
      <c r="B129" s="198" t="s">
        <v>1280</v>
      </c>
      <c r="C129" s="187">
        <v>16636.2219059608</v>
      </c>
      <c r="D129" s="187">
        <v>21579.666886835203</v>
      </c>
      <c r="E129" s="187">
        <v>0</v>
      </c>
      <c r="F129" s="330">
        <v>0</v>
      </c>
      <c r="G129" s="189"/>
      <c r="H129" s="189"/>
      <c r="I129" s="189"/>
      <c r="J129" s="189"/>
      <c r="K129" s="189"/>
      <c r="L129" s="147"/>
      <c r="M129" s="147"/>
      <c r="N129" s="147"/>
    </row>
    <row r="130" spans="1:14" ht="15">
      <c r="A130" s="147"/>
      <c r="B130" s="198" t="s">
        <v>663</v>
      </c>
      <c r="C130" s="187">
        <v>11509.6863702392</v>
      </c>
      <c r="D130" s="187">
        <v>28772.5101129752</v>
      </c>
      <c r="E130" s="187">
        <v>43160.470982085601</v>
      </c>
      <c r="F130" s="330">
        <v>57546.157434365603</v>
      </c>
      <c r="G130" s="189"/>
      <c r="H130" s="189"/>
      <c r="I130" s="189"/>
      <c r="J130" s="189"/>
      <c r="K130" s="189"/>
      <c r="L130" s="147"/>
      <c r="M130" s="147"/>
      <c r="N130" s="147"/>
    </row>
    <row r="131" spans="1:14" ht="15">
      <c r="A131" s="147"/>
      <c r="B131" s="198" t="s">
        <v>822</v>
      </c>
      <c r="C131" s="187">
        <v>8409.6562304039999</v>
      </c>
      <c r="D131" s="187">
        <v>57524.550474476804</v>
      </c>
      <c r="E131" s="187">
        <v>78085.278621292789</v>
      </c>
      <c r="F131" s="330">
        <v>142052.11476787762</v>
      </c>
      <c r="G131" s="189"/>
      <c r="H131" s="189"/>
      <c r="I131" s="189"/>
      <c r="J131" s="189"/>
      <c r="K131" s="189"/>
      <c r="L131" s="147"/>
      <c r="M131" s="147"/>
      <c r="N131" s="147"/>
    </row>
    <row r="132" spans="1:14" ht="15">
      <c r="A132" s="147"/>
      <c r="B132" s="198" t="s">
        <v>831</v>
      </c>
      <c r="C132" s="187">
        <v>5043.519321412</v>
      </c>
      <c r="D132" s="187">
        <v>19753.310172023997</v>
      </c>
      <c r="E132" s="187">
        <v>49927.998260940796</v>
      </c>
      <c r="F132" s="330">
        <v>453892.85755036079</v>
      </c>
      <c r="G132" s="189"/>
      <c r="H132" s="189"/>
      <c r="I132" s="189"/>
      <c r="J132" s="189"/>
      <c r="K132" s="189"/>
      <c r="L132" s="147"/>
      <c r="M132" s="147"/>
      <c r="N132" s="147"/>
    </row>
    <row r="133" spans="1:14" ht="15">
      <c r="A133" s="147"/>
      <c r="B133" s="198" t="s">
        <v>912</v>
      </c>
      <c r="C133" s="187">
        <v>8825.8745103672009</v>
      </c>
      <c r="D133" s="187">
        <v>54971.517582352812</v>
      </c>
      <c r="E133" s="187">
        <v>161037.8092596416</v>
      </c>
      <c r="F133" s="330">
        <v>416068.16845239367</v>
      </c>
      <c r="G133" s="189"/>
      <c r="H133" s="189"/>
      <c r="I133" s="189"/>
      <c r="J133" s="189"/>
      <c r="K133" s="189"/>
      <c r="L133" s="147"/>
      <c r="M133" s="147"/>
      <c r="N133" s="147"/>
    </row>
    <row r="134" spans="1:14" ht="15">
      <c r="A134" s="147"/>
      <c r="B134" s="198" t="s">
        <v>1174</v>
      </c>
      <c r="C134" s="187">
        <v>10087.038642824</v>
      </c>
      <c r="D134" s="187">
        <v>197948.18279178801</v>
      </c>
      <c r="E134" s="187">
        <v>504325.77634765045</v>
      </c>
      <c r="F134" s="330">
        <v>1008651.5526953009</v>
      </c>
      <c r="G134" s="189"/>
      <c r="H134" s="189"/>
      <c r="I134" s="189"/>
      <c r="J134" s="189"/>
      <c r="K134" s="189"/>
      <c r="L134" s="147"/>
      <c r="M134" s="147"/>
      <c r="N134" s="147"/>
    </row>
    <row r="135" spans="1:14" ht="15">
      <c r="A135" s="147"/>
      <c r="B135" s="198" t="s">
        <v>916</v>
      </c>
      <c r="C135" s="187">
        <v>15129.4207558208</v>
      </c>
      <c r="D135" s="187">
        <v>116310.26508141041</v>
      </c>
      <c r="E135" s="187">
        <v>123559.9687283104</v>
      </c>
      <c r="F135" s="330">
        <v>253563.36033714403</v>
      </c>
      <c r="G135" s="189"/>
      <c r="H135" s="189"/>
      <c r="I135" s="189"/>
      <c r="J135" s="189"/>
      <c r="K135" s="189"/>
      <c r="L135" s="147"/>
      <c r="M135" s="147"/>
      <c r="N135" s="147"/>
    </row>
    <row r="136" spans="1:14" ht="15">
      <c r="A136" s="147"/>
      <c r="B136" s="198" t="s">
        <v>925</v>
      </c>
      <c r="C136" s="187">
        <v>11509.6863702392</v>
      </c>
      <c r="D136" s="187">
        <v>28772.5101129752</v>
      </c>
      <c r="E136" s="187">
        <v>121875.76306539922</v>
      </c>
      <c r="F136" s="330">
        <v>762502.79122526082</v>
      </c>
      <c r="G136" s="189"/>
      <c r="H136" s="189"/>
      <c r="I136" s="189"/>
      <c r="J136" s="189"/>
      <c r="K136" s="189"/>
      <c r="L136" s="147"/>
      <c r="M136" s="147"/>
      <c r="N136" s="147"/>
    </row>
    <row r="137" spans="1:14" ht="15">
      <c r="A137" s="147"/>
      <c r="B137" s="198" t="s">
        <v>998</v>
      </c>
      <c r="C137" s="187">
        <v>11509.6863702392</v>
      </c>
      <c r="D137" s="187">
        <v>223794.65565245357</v>
      </c>
      <c r="E137" s="187">
        <v>1048172.9567487465</v>
      </c>
      <c r="F137" s="330">
        <v>2174904.2708195085</v>
      </c>
      <c r="G137" s="189"/>
      <c r="H137" s="189"/>
      <c r="I137" s="189"/>
      <c r="J137" s="189"/>
      <c r="K137" s="189"/>
      <c r="L137" s="147"/>
      <c r="M137" s="147"/>
      <c r="N137" s="147"/>
    </row>
    <row r="138" spans="1:14" ht="15">
      <c r="A138" s="147"/>
      <c r="B138" s="198" t="s">
        <v>564</v>
      </c>
      <c r="C138" s="187">
        <v>11509.6863702392</v>
      </c>
      <c r="D138" s="187">
        <v>28772.5101129752</v>
      </c>
      <c r="E138" s="187">
        <v>43160.470982085601</v>
      </c>
      <c r="F138" s="330">
        <v>57546.157434365603</v>
      </c>
      <c r="G138" s="189"/>
      <c r="H138" s="189"/>
      <c r="I138" s="189"/>
      <c r="J138" s="189"/>
      <c r="K138" s="189"/>
      <c r="L138" s="147"/>
      <c r="M138" s="147"/>
      <c r="N138" s="147"/>
    </row>
    <row r="139" spans="1:14" ht="15">
      <c r="A139" s="147"/>
      <c r="B139" s="198" t="s">
        <v>928</v>
      </c>
      <c r="C139" s="187">
        <v>11775.793139396001</v>
      </c>
      <c r="D139" s="187">
        <v>55160.294179276003</v>
      </c>
      <c r="E139" s="187">
        <v>102040.57388748082</v>
      </c>
      <c r="F139" s="330">
        <v>0</v>
      </c>
      <c r="G139" s="189"/>
      <c r="H139" s="189"/>
      <c r="I139" s="189"/>
      <c r="J139" s="189"/>
      <c r="K139" s="189"/>
      <c r="L139" s="147"/>
      <c r="M139" s="147"/>
      <c r="N139" s="147"/>
    </row>
    <row r="140" spans="1:14" ht="15">
      <c r="A140" s="147"/>
      <c r="B140" s="198" t="s">
        <v>1189</v>
      </c>
      <c r="C140" s="187">
        <v>4315.705935684</v>
      </c>
      <c r="D140" s="187">
        <v>359667.17989213439</v>
      </c>
      <c r="E140" s="187">
        <v>1078999.265259573</v>
      </c>
      <c r="F140" s="330">
        <v>2143383.1279669954</v>
      </c>
      <c r="G140" s="189"/>
      <c r="H140" s="189"/>
      <c r="I140" s="189"/>
      <c r="J140" s="189"/>
      <c r="K140" s="189"/>
      <c r="L140" s="147"/>
      <c r="M140" s="147"/>
      <c r="N140" s="147"/>
    </row>
    <row r="141" spans="1:14" ht="15">
      <c r="A141" s="147"/>
      <c r="B141" s="198" t="s">
        <v>1031</v>
      </c>
      <c r="C141" s="187">
        <v>6303.5462454536009</v>
      </c>
      <c r="D141" s="187">
        <v>51692.945721331205</v>
      </c>
      <c r="E141" s="187">
        <v>107169.38384003279</v>
      </c>
      <c r="F141" s="330">
        <v>762502.79122526082</v>
      </c>
      <c r="G141" s="189"/>
      <c r="H141" s="189"/>
      <c r="I141" s="189"/>
      <c r="J141" s="189"/>
      <c r="K141" s="189"/>
      <c r="L141" s="147"/>
      <c r="M141" s="147"/>
      <c r="N141" s="147"/>
    </row>
    <row r="142" spans="1:14" ht="15">
      <c r="A142" s="147"/>
      <c r="B142" s="198" t="s">
        <v>1197</v>
      </c>
      <c r="C142" s="187">
        <v>4315.705935684</v>
      </c>
      <c r="D142" s="187">
        <v>359667.17989213439</v>
      </c>
      <c r="E142" s="187">
        <v>1078999.265259573</v>
      </c>
      <c r="F142" s="330">
        <v>2143383.1279669954</v>
      </c>
      <c r="G142" s="189"/>
      <c r="H142" s="189"/>
      <c r="I142" s="189"/>
      <c r="J142" s="189"/>
      <c r="K142" s="189"/>
      <c r="L142" s="147"/>
      <c r="M142" s="147"/>
      <c r="N142" s="147"/>
    </row>
    <row r="143" spans="1:14" ht="15">
      <c r="A143" s="147"/>
      <c r="B143" s="198" t="s">
        <v>1014</v>
      </c>
      <c r="C143" s="187">
        <v>7060.9270499767999</v>
      </c>
      <c r="D143" s="187">
        <v>13616.9335636048</v>
      </c>
      <c r="E143" s="187">
        <v>20172.940077232801</v>
      </c>
      <c r="F143" s="330">
        <v>30259.978720056803</v>
      </c>
      <c r="G143" s="189"/>
      <c r="H143" s="189"/>
      <c r="I143" s="189"/>
      <c r="J143" s="189"/>
      <c r="K143" s="189"/>
      <c r="L143" s="147"/>
      <c r="M143" s="147"/>
      <c r="N143" s="147"/>
    </row>
    <row r="144" spans="1:14" ht="15">
      <c r="A144" s="147"/>
      <c r="B144" s="198" t="s">
        <v>1035</v>
      </c>
      <c r="C144" s="187">
        <v>11509.6863702392</v>
      </c>
      <c r="D144" s="187">
        <v>28772.5101129752</v>
      </c>
      <c r="E144" s="187">
        <v>43160.470982085601</v>
      </c>
      <c r="F144" s="330">
        <v>57546.157434365603</v>
      </c>
      <c r="G144" s="189"/>
      <c r="H144" s="189"/>
      <c r="I144" s="189"/>
      <c r="J144" s="189"/>
      <c r="K144" s="189"/>
      <c r="L144" s="147"/>
      <c r="M144" s="147"/>
      <c r="N144" s="147"/>
    </row>
    <row r="145" spans="1:14" ht="15">
      <c r="A145" s="147"/>
      <c r="B145" s="198" t="s">
        <v>1038</v>
      </c>
      <c r="C145" s="187">
        <v>6303.5462454536009</v>
      </c>
      <c r="D145" s="187">
        <v>33369.106527213604</v>
      </c>
      <c r="E145" s="187">
        <v>92459.592989420809</v>
      </c>
      <c r="F145" s="330">
        <v>277378.77896826237</v>
      </c>
      <c r="G145" s="189"/>
      <c r="H145" s="189"/>
      <c r="I145" s="189"/>
      <c r="J145" s="189"/>
      <c r="K145" s="189"/>
      <c r="L145" s="147"/>
      <c r="M145" s="147"/>
      <c r="N145" s="147"/>
    </row>
    <row r="146" spans="1:14" ht="15">
      <c r="A146" s="147"/>
      <c r="B146" s="198" t="s">
        <v>1063</v>
      </c>
      <c r="C146" s="187">
        <v>13112.013027256002</v>
      </c>
      <c r="D146" s="187">
        <v>36395.218120060796</v>
      </c>
      <c r="E146" s="187">
        <v>102041.711095896</v>
      </c>
      <c r="F146" s="330">
        <v>180016.6805009144</v>
      </c>
      <c r="G146" s="189"/>
      <c r="H146" s="189"/>
      <c r="I146" s="189"/>
      <c r="J146" s="189"/>
      <c r="K146" s="189"/>
      <c r="L146" s="147"/>
      <c r="M146" s="147"/>
      <c r="N146" s="147"/>
    </row>
    <row r="147" spans="1:14" ht="15">
      <c r="A147" s="147"/>
      <c r="B147" s="198" t="s">
        <v>123</v>
      </c>
      <c r="C147" s="187">
        <v>11398.2399455496</v>
      </c>
      <c r="D147" s="187">
        <v>70338.614896950399</v>
      </c>
      <c r="E147" s="187">
        <v>143492.957829936</v>
      </c>
      <c r="F147" s="330">
        <v>542150.46544561768</v>
      </c>
      <c r="G147" s="189"/>
      <c r="H147" s="189"/>
      <c r="I147" s="189"/>
      <c r="J147" s="189"/>
      <c r="K147" s="189"/>
      <c r="L147" s="147"/>
      <c r="M147" s="147"/>
      <c r="N147" s="147"/>
    </row>
    <row r="148" spans="1:14" ht="15">
      <c r="A148" s="147"/>
      <c r="B148" s="198" t="s">
        <v>1183</v>
      </c>
      <c r="C148" s="187">
        <v>7249.7036469000004</v>
      </c>
      <c r="D148" s="187">
        <v>141841.73121106558</v>
      </c>
      <c r="E148" s="187">
        <v>149153.98132080163</v>
      </c>
      <c r="F148" s="330">
        <v>332013.68285971601</v>
      </c>
      <c r="G148" s="189"/>
      <c r="H148" s="189"/>
      <c r="I148" s="189"/>
      <c r="J148" s="189"/>
      <c r="K148" s="189"/>
      <c r="L148" s="147"/>
      <c r="M148" s="147"/>
      <c r="N148" s="147"/>
    </row>
    <row r="149" spans="1:14" ht="15">
      <c r="A149" s="147"/>
      <c r="B149" s="198" t="s">
        <v>1084</v>
      </c>
      <c r="C149" s="187">
        <v>11509.6863702392</v>
      </c>
      <c r="D149" s="187">
        <v>28772.5101129752</v>
      </c>
      <c r="E149" s="187">
        <v>121875.76306539922</v>
      </c>
      <c r="F149" s="330">
        <v>762502.79122526082</v>
      </c>
      <c r="G149" s="189"/>
      <c r="H149" s="189"/>
      <c r="I149" s="189"/>
      <c r="J149" s="189"/>
      <c r="K149" s="189"/>
      <c r="L149" s="147"/>
      <c r="M149" s="147"/>
      <c r="N149" s="147"/>
    </row>
    <row r="150" spans="1:14" ht="15">
      <c r="A150" s="147"/>
      <c r="B150" s="198" t="s">
        <v>1085</v>
      </c>
      <c r="C150" s="187">
        <v>7060.9270499767999</v>
      </c>
      <c r="D150" s="187">
        <v>41480.814152835206</v>
      </c>
      <c r="E150" s="187">
        <v>50432.918797289596</v>
      </c>
      <c r="F150" s="330">
        <v>762502.79122526082</v>
      </c>
      <c r="G150" s="189"/>
      <c r="H150" s="189"/>
      <c r="I150" s="189"/>
      <c r="J150" s="189"/>
      <c r="K150" s="189"/>
      <c r="L150" s="147"/>
      <c r="M150" s="147"/>
      <c r="N150" s="147"/>
    </row>
    <row r="151" spans="1:14" ht="15">
      <c r="A151" s="147"/>
      <c r="B151" s="198" t="s">
        <v>1137</v>
      </c>
      <c r="C151" s="187">
        <v>4315.705935684</v>
      </c>
      <c r="D151" s="187">
        <v>327811.69776555197</v>
      </c>
      <c r="E151" s="187">
        <v>0</v>
      </c>
      <c r="F151" s="330">
        <v>0</v>
      </c>
      <c r="G151" s="189"/>
      <c r="H151" s="189"/>
      <c r="I151" s="189"/>
      <c r="J151" s="189"/>
      <c r="K151" s="189"/>
      <c r="L151" s="147"/>
      <c r="M151" s="147"/>
      <c r="N151" s="147"/>
    </row>
    <row r="152" spans="1:14" ht="15">
      <c r="A152" s="147"/>
      <c r="B152" s="198" t="s">
        <v>1091</v>
      </c>
      <c r="C152" s="187">
        <v>11509.6863702392</v>
      </c>
      <c r="D152" s="187">
        <v>28772.5101129752</v>
      </c>
      <c r="E152" s="187">
        <v>43160.470982085601</v>
      </c>
      <c r="F152" s="330">
        <v>57546.157434365603</v>
      </c>
      <c r="G152" s="189"/>
      <c r="H152" s="189"/>
      <c r="I152" s="189"/>
      <c r="J152" s="189"/>
      <c r="K152" s="189"/>
      <c r="L152" s="147"/>
      <c r="M152" s="147"/>
      <c r="N152" s="147"/>
    </row>
    <row r="153" spans="1:14" ht="15">
      <c r="A153" s="147"/>
      <c r="B153" s="198" t="s">
        <v>924</v>
      </c>
      <c r="C153" s="187">
        <v>11509.6863702392</v>
      </c>
      <c r="D153" s="187">
        <v>28772.5101129752</v>
      </c>
      <c r="E153" s="187">
        <v>121875.76306539922</v>
      </c>
      <c r="F153" s="330">
        <v>762502.79122526082</v>
      </c>
      <c r="G153" s="189"/>
      <c r="H153" s="189"/>
      <c r="I153" s="189"/>
      <c r="J153" s="189"/>
      <c r="K153" s="189"/>
      <c r="L153" s="147"/>
      <c r="M153" s="147"/>
      <c r="N153" s="147"/>
    </row>
    <row r="154" spans="1:14" ht="15">
      <c r="A154" s="147"/>
      <c r="B154" s="198" t="s">
        <v>1148</v>
      </c>
      <c r="C154" s="187">
        <v>5656.4746572047998</v>
      </c>
      <c r="D154" s="187">
        <v>42741.978285292003</v>
      </c>
      <c r="E154" s="187">
        <v>74640.674331652015</v>
      </c>
      <c r="F154" s="330">
        <v>99518.932448148684</v>
      </c>
      <c r="G154" s="189"/>
      <c r="H154" s="189"/>
      <c r="I154" s="189"/>
      <c r="J154" s="189"/>
      <c r="K154" s="189"/>
      <c r="L154" s="147"/>
      <c r="M154" s="147"/>
    </row>
    <row r="155" spans="1:14" ht="15">
      <c r="A155" s="147"/>
      <c r="B155" s="198" t="s">
        <v>1282</v>
      </c>
      <c r="C155" s="187">
        <v>13666.970733873601</v>
      </c>
      <c r="D155" s="187">
        <v>21579.666886835203</v>
      </c>
      <c r="E155" s="187">
        <v>28772.5101129752</v>
      </c>
      <c r="F155" s="330">
        <v>46037.608272541605</v>
      </c>
      <c r="G155" s="189"/>
      <c r="H155" s="189"/>
      <c r="I155" s="189"/>
      <c r="J155" s="189"/>
      <c r="K155" s="189"/>
      <c r="L155" s="147"/>
      <c r="M155" s="147"/>
    </row>
    <row r="156" spans="1:14" ht="15">
      <c r="A156" s="147"/>
      <c r="B156" s="198" t="s">
        <v>1198</v>
      </c>
      <c r="C156" s="187">
        <v>5043.519321412</v>
      </c>
      <c r="D156" s="187">
        <v>605190.47673381434</v>
      </c>
      <c r="E156" s="187">
        <v>1206598.5982786736</v>
      </c>
      <c r="F156" s="330">
        <v>2143383.1279669954</v>
      </c>
      <c r="G156" s="189"/>
      <c r="H156" s="189"/>
      <c r="I156" s="189"/>
      <c r="J156" s="189"/>
      <c r="K156" s="189"/>
      <c r="L156" s="147"/>
      <c r="M156" s="147"/>
      <c r="N156" s="147"/>
    </row>
    <row r="157" spans="1:14" ht="15.75" thickBot="1">
      <c r="A157" s="147"/>
      <c r="B157" s="202" t="s">
        <v>1204</v>
      </c>
      <c r="C157" s="325">
        <v>4315.705935684</v>
      </c>
      <c r="D157" s="325">
        <v>359667.17989213439</v>
      </c>
      <c r="E157" s="325">
        <v>1078999.265259573</v>
      </c>
      <c r="F157" s="331">
        <v>2143383.1279669954</v>
      </c>
      <c r="G157" s="189"/>
      <c r="H157" s="189"/>
      <c r="I157" s="189"/>
      <c r="J157" s="189"/>
      <c r="K157" s="189"/>
      <c r="L157" s="147"/>
      <c r="M157" s="147"/>
      <c r="N157" s="147"/>
    </row>
    <row r="158" spans="1:14" ht="15">
      <c r="A158" s="147"/>
      <c r="B158" s="192"/>
      <c r="C158" s="193"/>
      <c r="D158" s="193"/>
      <c r="E158" s="193"/>
      <c r="F158" s="193"/>
      <c r="G158" s="189"/>
      <c r="H158" s="189"/>
      <c r="I158" s="189"/>
      <c r="J158" s="189"/>
      <c r="K158" s="189"/>
      <c r="L158" s="147"/>
      <c r="M158" s="147"/>
    </row>
    <row r="159" spans="1:14" ht="15">
      <c r="A159" s="147"/>
      <c r="B159" s="194" t="s">
        <v>1283</v>
      </c>
      <c r="C159" s="193"/>
      <c r="D159" s="193"/>
      <c r="E159" s="193"/>
      <c r="F159" s="193"/>
      <c r="G159" s="189"/>
      <c r="H159" s="189"/>
      <c r="I159" s="189"/>
      <c r="J159" s="189"/>
      <c r="K159" s="189"/>
      <c r="L159" s="147"/>
      <c r="M159" s="147"/>
    </row>
    <row r="160" spans="1:14" ht="15">
      <c r="A160" s="147"/>
      <c r="B160" s="192"/>
      <c r="C160" s="193"/>
      <c r="D160" s="193"/>
      <c r="E160" s="193"/>
      <c r="F160" s="193"/>
      <c r="G160" s="189"/>
      <c r="H160" s="189"/>
      <c r="I160" s="189"/>
      <c r="J160" s="189"/>
      <c r="K160" s="189"/>
      <c r="L160" s="147"/>
      <c r="M160" s="147"/>
      <c r="N160" s="147"/>
    </row>
    <row r="161" spans="1:17" ht="15">
      <c r="A161" s="147"/>
      <c r="B161" s="194" t="s">
        <v>1284</v>
      </c>
      <c r="C161" s="195"/>
      <c r="D161" s="193"/>
      <c r="E161" s="193"/>
      <c r="F161" s="193"/>
      <c r="G161" s="189"/>
      <c r="H161" s="189"/>
      <c r="I161" s="189"/>
      <c r="J161" s="189"/>
      <c r="K161" s="189"/>
      <c r="L161" s="147"/>
      <c r="M161" s="147"/>
    </row>
    <row r="162" spans="1:17" ht="15.75" thickBot="1">
      <c r="A162" s="147"/>
      <c r="B162" s="192"/>
      <c r="C162" s="195"/>
      <c r="D162" s="193"/>
      <c r="E162" s="193"/>
      <c r="F162" s="193"/>
      <c r="G162" s="189"/>
      <c r="H162" s="189"/>
      <c r="I162" s="189"/>
      <c r="J162" s="189"/>
      <c r="K162" s="189"/>
      <c r="L162" s="147"/>
      <c r="M162" s="147"/>
      <c r="N162" s="147"/>
    </row>
    <row r="163" spans="1:17" ht="15">
      <c r="A163" s="147"/>
      <c r="B163" s="196" t="s">
        <v>1285</v>
      </c>
      <c r="C163" s="197">
        <v>21</v>
      </c>
      <c r="D163" s="195"/>
      <c r="E163" s="193"/>
      <c r="F163" s="193"/>
      <c r="G163" s="189"/>
      <c r="H163" s="189"/>
      <c r="I163" s="189"/>
      <c r="J163" s="189"/>
      <c r="K163" s="189"/>
      <c r="L163" s="147"/>
      <c r="M163" s="147"/>
    </row>
    <row r="164" spans="1:17" ht="15">
      <c r="A164" s="147"/>
      <c r="B164" s="198" t="s">
        <v>1286</v>
      </c>
      <c r="C164" s="199">
        <v>20</v>
      </c>
      <c r="D164" s="193"/>
      <c r="E164" s="193"/>
      <c r="F164" s="193"/>
      <c r="G164" s="189"/>
      <c r="H164" s="189"/>
      <c r="I164" s="189"/>
      <c r="J164" s="189"/>
      <c r="K164" s="189"/>
      <c r="L164" s="147"/>
      <c r="M164" s="147"/>
      <c r="N164" s="147"/>
    </row>
    <row r="165" spans="1:17" ht="15">
      <c r="A165" s="147"/>
      <c r="B165" s="198" t="s">
        <v>1287</v>
      </c>
      <c r="C165" s="200">
        <f>+(C163+C164)*8</f>
        <v>328</v>
      </c>
      <c r="D165" s="193"/>
      <c r="E165" s="193"/>
      <c r="F165" s="193"/>
      <c r="G165" s="189"/>
      <c r="H165" s="189"/>
      <c r="I165" s="189"/>
      <c r="J165" s="189"/>
      <c r="K165" s="189"/>
      <c r="L165" s="147"/>
      <c r="M165" s="147"/>
    </row>
    <row r="166" spans="1:17" ht="15">
      <c r="A166" s="147"/>
      <c r="B166" s="198" t="s">
        <v>1288</v>
      </c>
      <c r="C166" s="200">
        <f>+H215</f>
        <v>79062</v>
      </c>
      <c r="D166" s="193"/>
      <c r="E166" s="193"/>
      <c r="F166" s="193"/>
      <c r="G166" s="189"/>
      <c r="H166" s="189"/>
      <c r="I166" s="189"/>
      <c r="J166" s="189"/>
      <c r="K166" s="189"/>
      <c r="L166" s="147"/>
      <c r="M166" s="147"/>
      <c r="N166" s="147"/>
    </row>
    <row r="167" spans="1:17" ht="15">
      <c r="A167" s="147"/>
      <c r="B167" s="198" t="s">
        <v>1289</v>
      </c>
      <c r="C167" s="200">
        <f>+C166/SUM(C163:C164)</f>
        <v>1928.3414634146341</v>
      </c>
      <c r="D167" s="195"/>
      <c r="E167" s="195"/>
      <c r="F167" s="195"/>
      <c r="G167" s="201"/>
      <c r="H167" s="189"/>
      <c r="I167" s="189"/>
      <c r="J167" s="189"/>
      <c r="K167" s="189"/>
      <c r="L167" s="147"/>
      <c r="M167" s="147"/>
    </row>
    <row r="168" spans="1:17" ht="15.75" thickBot="1">
      <c r="A168" s="147"/>
      <c r="B168" s="202" t="s">
        <v>1290</v>
      </c>
      <c r="C168" s="203">
        <v>20</v>
      </c>
      <c r="D168" s="195"/>
      <c r="E168" s="195"/>
      <c r="F168" s="195"/>
      <c r="G168" s="201"/>
      <c r="H168" s="189"/>
      <c r="I168" s="189"/>
      <c r="J168" s="189"/>
      <c r="K168" s="189"/>
      <c r="L168" s="147"/>
      <c r="M168" s="147"/>
      <c r="N168" s="147"/>
    </row>
    <row r="169" spans="1:17" ht="15.75" thickBot="1">
      <c r="A169" s="147"/>
      <c r="B169" s="192"/>
      <c r="C169" s="195"/>
      <c r="D169" s="195"/>
      <c r="E169" s="195"/>
      <c r="F169" s="195"/>
      <c r="G169" s="201"/>
      <c r="H169" s="189"/>
      <c r="I169" s="189"/>
      <c r="J169" s="189"/>
      <c r="K169" s="189"/>
      <c r="L169" s="147"/>
      <c r="M169" s="147"/>
    </row>
    <row r="170" spans="1:17" ht="15.75" thickBot="1">
      <c r="A170" s="147"/>
      <c r="B170" s="204" t="s">
        <v>1219</v>
      </c>
      <c r="C170" s="205" t="s">
        <v>1291</v>
      </c>
      <c r="D170" s="205" t="s">
        <v>1292</v>
      </c>
      <c r="E170" s="205" t="s">
        <v>1293</v>
      </c>
      <c r="F170" s="206" t="s">
        <v>1294</v>
      </c>
      <c r="G170" s="201"/>
      <c r="H170" s="189"/>
      <c r="I170" s="189"/>
      <c r="J170" s="189"/>
      <c r="K170" s="189"/>
      <c r="L170" s="147"/>
      <c r="M170" s="147"/>
      <c r="N170" s="147"/>
    </row>
    <row r="171" spans="1:17" ht="15">
      <c r="A171" s="147"/>
      <c r="B171" s="198" t="s">
        <v>1295</v>
      </c>
      <c r="C171" s="207">
        <v>8</v>
      </c>
      <c r="D171" s="207">
        <v>6</v>
      </c>
      <c r="E171" s="207">
        <v>4</v>
      </c>
      <c r="F171" s="199">
        <f>+C171/3</f>
        <v>2.6666666666666665</v>
      </c>
      <c r="G171" s="208"/>
      <c r="H171" s="189"/>
      <c r="I171" s="189"/>
      <c r="J171" s="189"/>
      <c r="K171" s="189"/>
      <c r="L171" s="147"/>
      <c r="M171" s="147"/>
    </row>
    <row r="172" spans="1:17" ht="15">
      <c r="A172" s="147"/>
      <c r="B172" s="198" t="s">
        <v>1296</v>
      </c>
      <c r="C172" s="209">
        <f>+C171*60</f>
        <v>480</v>
      </c>
      <c r="D172" s="209">
        <f>+D171*60</f>
        <v>360</v>
      </c>
      <c r="E172" s="209">
        <f>+E171*60</f>
        <v>240</v>
      </c>
      <c r="F172" s="200">
        <f>+F171*60</f>
        <v>160</v>
      </c>
      <c r="G172" s="201"/>
      <c r="H172" s="189"/>
      <c r="I172" s="189"/>
      <c r="J172" s="189"/>
      <c r="K172" s="189"/>
      <c r="L172" s="147"/>
      <c r="M172" s="147"/>
      <c r="N172" s="147"/>
    </row>
    <row r="173" spans="1:17" ht="15">
      <c r="A173" s="147"/>
      <c r="B173" s="198" t="s">
        <v>1297</v>
      </c>
      <c r="C173" s="210">
        <f>+C172/$C$168</f>
        <v>24</v>
      </c>
      <c r="D173" s="210">
        <f>+D172/$C$168</f>
        <v>18</v>
      </c>
      <c r="E173" s="210">
        <f>+E172/$C$168</f>
        <v>12</v>
      </c>
      <c r="F173" s="211">
        <f>+F172/$C$168</f>
        <v>8</v>
      </c>
      <c r="G173" s="201"/>
      <c r="H173" s="189"/>
      <c r="I173" s="189"/>
      <c r="J173" s="189"/>
      <c r="K173" s="189"/>
      <c r="L173" s="147"/>
      <c r="M173" s="147"/>
    </row>
    <row r="174" spans="1:17" ht="15.75" thickBot="1">
      <c r="A174" s="147"/>
      <c r="B174" s="212" t="s">
        <v>1298</v>
      </c>
      <c r="C174" s="213">
        <f>+I215/(C173*(SUM($C$163:$C$164)))</f>
        <v>15.117886178861788</v>
      </c>
      <c r="D174" s="214">
        <f>+J215/(D173*(SUM($C$163:$C$164)))</f>
        <v>59.227642276422763</v>
      </c>
      <c r="E174" s="214">
        <f>+K215/(E173*(SUM($C$163:$C$164)))</f>
        <v>30.081300813008131</v>
      </c>
      <c r="F174" s="215">
        <f>+L215/(F173*(SUM($C$163:$C$164)))</f>
        <v>17.304878048780488</v>
      </c>
      <c r="G174" s="201"/>
      <c r="H174" s="189"/>
      <c r="I174" s="189"/>
      <c r="J174" s="189"/>
      <c r="K174" s="189"/>
      <c r="L174" s="147"/>
      <c r="M174" s="147"/>
      <c r="N174" s="147"/>
    </row>
    <row r="175" spans="1:17" ht="15.75" thickBot="1">
      <c r="A175" s="147"/>
      <c r="B175" s="192"/>
      <c r="C175" s="195"/>
      <c r="D175" s="195"/>
      <c r="E175" s="195"/>
      <c r="F175" s="195"/>
      <c r="G175" s="201"/>
      <c r="H175" s="189"/>
      <c r="I175" s="189"/>
      <c r="J175" s="189"/>
      <c r="K175" s="189"/>
      <c r="L175" s="147"/>
      <c r="M175" s="147"/>
      <c r="N175" s="147"/>
    </row>
    <row r="176" spans="1:17" ht="15.75" thickBot="1">
      <c r="A176" s="147"/>
      <c r="B176" s="192"/>
      <c r="C176" s="195"/>
      <c r="D176" s="195"/>
      <c r="E176" s="195"/>
      <c r="F176" s="195"/>
      <c r="G176" s="201"/>
      <c r="H176" s="189"/>
      <c r="I176" s="189"/>
      <c r="J176" s="189"/>
      <c r="K176" s="189"/>
      <c r="L176" s="147"/>
      <c r="M176" s="147"/>
      <c r="N176" s="1257" t="s">
        <v>1299</v>
      </c>
      <c r="O176" s="1258"/>
      <c r="P176" s="1258"/>
      <c r="Q176" s="1259"/>
    </row>
    <row r="177" spans="1:26" ht="30.75" thickBot="1">
      <c r="A177" s="147"/>
      <c r="B177" s="192"/>
      <c r="C177" s="195"/>
      <c r="D177" s="195"/>
      <c r="E177" s="195"/>
      <c r="F177" s="195"/>
      <c r="G177" s="201"/>
      <c r="H177" s="189"/>
      <c r="I177" s="189"/>
      <c r="J177" s="189"/>
      <c r="K177" s="189"/>
      <c r="L177" s="147"/>
      <c r="M177" s="147"/>
      <c r="N177" s="216" t="s">
        <v>1300</v>
      </c>
      <c r="O177" s="217" t="s">
        <v>1301</v>
      </c>
      <c r="P177" s="217" t="s">
        <v>1302</v>
      </c>
      <c r="Q177" s="218" t="s">
        <v>1303</v>
      </c>
    </row>
    <row r="178" spans="1:26" ht="15.75" thickBot="1">
      <c r="A178" s="147"/>
      <c r="B178" s="147"/>
      <c r="C178" s="219"/>
      <c r="D178" s="219"/>
      <c r="E178" s="219"/>
      <c r="F178" s="219"/>
      <c r="G178" s="147"/>
      <c r="H178" s="147"/>
      <c r="I178" s="147"/>
      <c r="J178" s="147"/>
      <c r="K178" s="147"/>
      <c r="L178" s="147"/>
      <c r="M178" s="147"/>
      <c r="N178" s="220">
        <f>+C173*C174</f>
        <v>362.82926829268291</v>
      </c>
      <c r="O178" s="221">
        <f>+D173*D174</f>
        <v>1066.0975609756097</v>
      </c>
      <c r="P178" s="221">
        <f>+E173*E174</f>
        <v>360.97560975609758</v>
      </c>
      <c r="Q178" s="222">
        <f>+F173*F174</f>
        <v>138.4390243902439</v>
      </c>
    </row>
    <row r="179" spans="1:26" ht="13.5" thickBot="1">
      <c r="I179" s="1257" t="s">
        <v>1304</v>
      </c>
      <c r="J179" s="1258"/>
      <c r="K179" s="1258"/>
      <c r="L179" s="1259"/>
      <c r="S179" s="1257" t="s">
        <v>1305</v>
      </c>
      <c r="T179" s="1258"/>
      <c r="U179" s="1258"/>
      <c r="V179" s="1259"/>
      <c r="W179" s="1257" t="s">
        <v>1306</v>
      </c>
      <c r="X179" s="1258"/>
      <c r="Y179" s="1258"/>
      <c r="Z179" s="1259"/>
    </row>
    <row r="180" spans="1:26" ht="42.75" customHeight="1" thickBot="1">
      <c r="B180" s="204" t="s">
        <v>1307</v>
      </c>
      <c r="C180" s="205" t="s">
        <v>1291</v>
      </c>
      <c r="D180" s="205" t="s">
        <v>1292</v>
      </c>
      <c r="E180" s="205" t="s">
        <v>1293</v>
      </c>
      <c r="F180" s="205" t="s">
        <v>1294</v>
      </c>
      <c r="G180" s="223" t="s">
        <v>1308</v>
      </c>
      <c r="H180" s="224" t="s">
        <v>1309</v>
      </c>
      <c r="I180" s="225" t="s">
        <v>1300</v>
      </c>
      <c r="J180" s="226" t="s">
        <v>1301</v>
      </c>
      <c r="K180" s="226" t="s">
        <v>1302</v>
      </c>
      <c r="L180" s="223" t="s">
        <v>1303</v>
      </c>
      <c r="M180" s="227" t="s">
        <v>1310</v>
      </c>
      <c r="N180" s="225" t="str">
        <f>+CONCATENATE("Dias ",I180)</f>
        <v xml:space="preserve">Dias Perimetro Urbano </v>
      </c>
      <c r="O180" s="226" t="str">
        <f>+CONCATENATE("Dias ",J180)</f>
        <v>Dias Hasta dos Horas</v>
      </c>
      <c r="P180" s="226" t="str">
        <f>+CONCATENATE("Dias ",K180)</f>
        <v xml:space="preserve">Dias Entre 2 Horas y 8 Horas </v>
      </c>
      <c r="Q180" s="223" t="str">
        <f>+CONCATENATE("Dias ",L180)</f>
        <v xml:space="preserve">Dias Mas de 8 Horas </v>
      </c>
      <c r="R180" s="227" t="s">
        <v>1311</v>
      </c>
      <c r="S180" s="225" t="s">
        <v>1300</v>
      </c>
      <c r="T180" s="226" t="s">
        <v>1301</v>
      </c>
      <c r="U180" s="226" t="s">
        <v>1302</v>
      </c>
      <c r="V180" s="223" t="s">
        <v>1303</v>
      </c>
      <c r="W180" s="225" t="s">
        <v>1300</v>
      </c>
      <c r="X180" s="226" t="s">
        <v>1301</v>
      </c>
      <c r="Y180" s="226" t="s">
        <v>1302</v>
      </c>
      <c r="Z180" s="223" t="s">
        <v>1303</v>
      </c>
    </row>
    <row r="181" spans="1:26" ht="14.25">
      <c r="B181" s="228" t="s">
        <v>732</v>
      </c>
      <c r="C181" s="229">
        <v>22</v>
      </c>
      <c r="D181" s="229">
        <v>34</v>
      </c>
      <c r="E181" s="229">
        <v>11</v>
      </c>
      <c r="F181" s="229">
        <v>8</v>
      </c>
      <c r="G181" s="230">
        <v>75</v>
      </c>
      <c r="H181" s="231">
        <v>94</v>
      </c>
      <c r="I181" s="232">
        <f>+ROUNDUP(IFERROR((C181/$G181),(C$215/$G$215))*$H181,0)</f>
        <v>28</v>
      </c>
      <c r="J181" s="233">
        <f>+ROUNDUP(IFERROR((D181/$G181),(D$215/$G$215))*$H181,0)</f>
        <v>43</v>
      </c>
      <c r="K181" s="233">
        <f t="shared" ref="K181:L206" si="8">+ROUNDDOWN(IFERROR((E181/$G181),(E$215/$G$215))*$H181,0)</f>
        <v>13</v>
      </c>
      <c r="L181" s="234">
        <f t="shared" si="8"/>
        <v>10</v>
      </c>
      <c r="M181" s="235">
        <f t="shared" ref="M181:M214" si="9">+SUM(I181:L181)</f>
        <v>94</v>
      </c>
      <c r="N181" s="236">
        <f t="shared" ref="N181:Q214" si="10">+(I181/I$215)*C$174</f>
        <v>2.8455284552845527E-2</v>
      </c>
      <c r="O181" s="237">
        <f t="shared" si="10"/>
        <v>5.8265582655826556E-2</v>
      </c>
      <c r="P181" s="237">
        <f t="shared" si="10"/>
        <v>2.6422764227642278E-2</v>
      </c>
      <c r="Q181" s="238">
        <f t="shared" si="10"/>
        <v>3.048780487804878E-2</v>
      </c>
      <c r="R181" s="239">
        <f t="shared" ref="R181:R214" si="11">+SUM(N181:Q181)</f>
        <v>0.14363143631436315</v>
      </c>
      <c r="S181" s="240">
        <f t="shared" ref="S181:V214" si="12">+(N181*C125)*($C$163+$C$164)</f>
        <v>5034.9902582980003</v>
      </c>
      <c r="T181" s="240">
        <f t="shared" si="12"/>
        <v>859204.92974232102</v>
      </c>
      <c r="U181" s="241">
        <f t="shared" si="12"/>
        <v>1168915.8706978709</v>
      </c>
      <c r="V181" s="242">
        <f t="shared" si="12"/>
        <v>2679228.909958744</v>
      </c>
      <c r="W181" s="240">
        <f t="shared" ref="W181:W214" si="13">+(N181*G$85)*($C$163+$C$164)</f>
        <v>0</v>
      </c>
      <c r="X181" s="241">
        <f t="shared" ref="X181:X214" si="14">+(O181*H$85)*($C$163+$C$164)</f>
        <v>170017.30622018996</v>
      </c>
      <c r="Y181" s="241">
        <f t="shared" ref="Y181:Y214" si="15">+(P181*I$85)*($C$163+$C$164)</f>
        <v>231302.61427630499</v>
      </c>
      <c r="Z181" s="242">
        <f t="shared" ref="Z181:Z214" si="16">+(Q181*J$85)*($C$163+$C$164)</f>
        <v>444812.71976212494</v>
      </c>
    </row>
    <row r="182" spans="1:26" ht="14.25">
      <c r="B182" s="243" t="s">
        <v>47</v>
      </c>
      <c r="C182" s="244">
        <v>761</v>
      </c>
      <c r="D182" s="244">
        <v>4610</v>
      </c>
      <c r="E182" s="244">
        <v>1192</v>
      </c>
      <c r="F182" s="244">
        <v>277</v>
      </c>
      <c r="G182" s="245">
        <v>6840</v>
      </c>
      <c r="H182" s="246">
        <v>7903</v>
      </c>
      <c r="I182" s="247">
        <f t="shared" ref="I182:J214" si="17">+ROUNDUP(IFERROR((C182/$G182),(C$215/$G$215))*$H182,0)</f>
        <v>880</v>
      </c>
      <c r="J182" s="248">
        <f>+ROUNDDOWN(IFERROR((D182/$G182),(D$215/$G$215))*$H182,0)</f>
        <v>5326</v>
      </c>
      <c r="K182" s="248">
        <f t="shared" si="8"/>
        <v>1377</v>
      </c>
      <c r="L182" s="249">
        <f t="shared" si="8"/>
        <v>320</v>
      </c>
      <c r="M182" s="250">
        <f t="shared" si="9"/>
        <v>7903</v>
      </c>
      <c r="N182" s="236">
        <f t="shared" si="10"/>
        <v>0.89430894308943087</v>
      </c>
      <c r="O182" s="251">
        <f t="shared" si="10"/>
        <v>7.2168021680216796</v>
      </c>
      <c r="P182" s="251">
        <f t="shared" si="10"/>
        <v>2.7987804878048781</v>
      </c>
      <c r="Q182" s="252">
        <f t="shared" si="10"/>
        <v>0.97560975609756095</v>
      </c>
      <c r="R182" s="253">
        <f t="shared" si="11"/>
        <v>11.885501355013549</v>
      </c>
      <c r="S182" s="240">
        <f t="shared" si="12"/>
        <v>609994.80321856262</v>
      </c>
      <c r="T182" s="254">
        <f t="shared" si="12"/>
        <v>6385183.6577380151</v>
      </c>
      <c r="U182" s="254">
        <f t="shared" si="12"/>
        <v>8444831.7924987562</v>
      </c>
      <c r="V182" s="255">
        <f t="shared" si="12"/>
        <v>3505058.2889928315</v>
      </c>
      <c r="W182" s="240">
        <f t="shared" si="13"/>
        <v>0</v>
      </c>
      <c r="X182" s="254">
        <f t="shared" si="14"/>
        <v>21058422.626249574</v>
      </c>
      <c r="Y182" s="254">
        <f t="shared" si="15"/>
        <v>24500284.604497842</v>
      </c>
      <c r="Z182" s="255">
        <f t="shared" si="16"/>
        <v>14234007.032387998</v>
      </c>
    </row>
    <row r="183" spans="1:26" ht="14.25">
      <c r="B183" s="243" t="s">
        <v>700</v>
      </c>
      <c r="C183" s="244">
        <v>116</v>
      </c>
      <c r="D183" s="244">
        <v>74</v>
      </c>
      <c r="E183" s="244">
        <v>13</v>
      </c>
      <c r="F183" s="244">
        <v>31</v>
      </c>
      <c r="G183" s="245">
        <v>234</v>
      </c>
      <c r="H183" s="256">
        <v>283</v>
      </c>
      <c r="I183" s="247">
        <f t="shared" si="17"/>
        <v>141</v>
      </c>
      <c r="J183" s="248">
        <f>+ROUNDUP(IFERROR((D183/$G183),(D$215/$G$215))*$H183,0)</f>
        <v>90</v>
      </c>
      <c r="K183" s="248">
        <f t="shared" si="8"/>
        <v>15</v>
      </c>
      <c r="L183" s="249">
        <f t="shared" si="8"/>
        <v>37</v>
      </c>
      <c r="M183" s="250">
        <f t="shared" si="9"/>
        <v>283</v>
      </c>
      <c r="N183" s="236">
        <f t="shared" si="10"/>
        <v>0.14329268292682928</v>
      </c>
      <c r="O183" s="251">
        <f t="shared" si="10"/>
        <v>0.12195121951219513</v>
      </c>
      <c r="P183" s="251">
        <f t="shared" si="10"/>
        <v>3.0487804878048783E-2</v>
      </c>
      <c r="Q183" s="252">
        <f t="shared" si="10"/>
        <v>0.11280487804878049</v>
      </c>
      <c r="R183" s="253">
        <f t="shared" si="11"/>
        <v>0.40853658536585369</v>
      </c>
      <c r="S183" s="240">
        <f t="shared" si="12"/>
        <v>25354.7723721435</v>
      </c>
      <c r="T183" s="254">
        <f t="shared" si="12"/>
        <v>1798335.8994606719</v>
      </c>
      <c r="U183" s="254">
        <f t="shared" si="12"/>
        <v>1348749.0815744663</v>
      </c>
      <c r="V183" s="255">
        <f t="shared" si="12"/>
        <v>9913146.9668473527</v>
      </c>
      <c r="W183" s="240">
        <f t="shared" si="13"/>
        <v>0</v>
      </c>
      <c r="X183" s="254">
        <f t="shared" si="14"/>
        <v>355850.17580969998</v>
      </c>
      <c r="Y183" s="254">
        <f t="shared" si="15"/>
        <v>266887.63185727497</v>
      </c>
      <c r="Z183" s="255">
        <f t="shared" si="16"/>
        <v>1645807.0631198622</v>
      </c>
    </row>
    <row r="184" spans="1:26" ht="14.25">
      <c r="B184" s="243" t="s">
        <v>131</v>
      </c>
      <c r="C184" s="244">
        <v>531</v>
      </c>
      <c r="D184" s="244">
        <v>3606</v>
      </c>
      <c r="E184" s="244">
        <v>252</v>
      </c>
      <c r="F184" s="244">
        <v>19</v>
      </c>
      <c r="G184" s="245">
        <v>4408</v>
      </c>
      <c r="H184" s="246">
        <v>4484</v>
      </c>
      <c r="I184" s="247">
        <f t="shared" si="17"/>
        <v>541</v>
      </c>
      <c r="J184" s="248">
        <f>+ROUNDDOWN(IFERROR((D184/$G184),(D$215/$G$215))*$H184,0)</f>
        <v>3668</v>
      </c>
      <c r="K184" s="248">
        <f t="shared" si="8"/>
        <v>256</v>
      </c>
      <c r="L184" s="249">
        <f t="shared" si="8"/>
        <v>19</v>
      </c>
      <c r="M184" s="250">
        <f t="shared" si="9"/>
        <v>4484</v>
      </c>
      <c r="N184" s="236">
        <f t="shared" si="10"/>
        <v>0.54979674796747968</v>
      </c>
      <c r="O184" s="251">
        <f t="shared" si="10"/>
        <v>4.9701897018970191</v>
      </c>
      <c r="P184" s="251">
        <f t="shared" si="10"/>
        <v>0.52032520325203258</v>
      </c>
      <c r="Q184" s="252">
        <f t="shared" si="10"/>
        <v>5.7926829268292686E-2</v>
      </c>
      <c r="R184" s="253">
        <f t="shared" si="11"/>
        <v>6.0982384823848239</v>
      </c>
      <c r="S184" s="240">
        <f t="shared" si="12"/>
        <v>259447.51359580862</v>
      </c>
      <c r="T184" s="254">
        <f t="shared" si="12"/>
        <v>5863198.1719107237</v>
      </c>
      <c r="U184" s="254">
        <f t="shared" si="12"/>
        <v>920732.45383830206</v>
      </c>
      <c r="V184" s="255">
        <f t="shared" si="12"/>
        <v>136672.1239066183</v>
      </c>
      <c r="W184" s="240">
        <f t="shared" si="13"/>
        <v>0</v>
      </c>
      <c r="X184" s="254">
        <f t="shared" si="14"/>
        <v>14502871.609666437</v>
      </c>
      <c r="Y184" s="254">
        <f t="shared" si="15"/>
        <v>4554882.2503641602</v>
      </c>
      <c r="Z184" s="255">
        <f t="shared" si="16"/>
        <v>845144.16754803737</v>
      </c>
    </row>
    <row r="185" spans="1:26" ht="14.25">
      <c r="B185" s="243" t="s">
        <v>754</v>
      </c>
      <c r="C185" s="244">
        <v>1527</v>
      </c>
      <c r="D185" s="244">
        <v>5201</v>
      </c>
      <c r="E185" s="244">
        <v>0</v>
      </c>
      <c r="F185" s="244">
        <v>28</v>
      </c>
      <c r="G185" s="245">
        <v>6756</v>
      </c>
      <c r="H185" s="246">
        <v>6774</v>
      </c>
      <c r="I185" s="247">
        <f t="shared" si="17"/>
        <v>1532</v>
      </c>
      <c r="J185" s="248">
        <f>+ROUNDDOWN(IFERROR((D185/$G185),(D$215/$G$215))*$H185,0)</f>
        <v>5214</v>
      </c>
      <c r="K185" s="248">
        <f t="shared" si="8"/>
        <v>0</v>
      </c>
      <c r="L185" s="249">
        <f t="shared" si="8"/>
        <v>28</v>
      </c>
      <c r="M185" s="250">
        <f t="shared" si="9"/>
        <v>6774</v>
      </c>
      <c r="N185" s="236">
        <f t="shared" si="10"/>
        <v>1.5569105691056908</v>
      </c>
      <c r="O185" s="251">
        <f t="shared" si="10"/>
        <v>7.0650406504065044</v>
      </c>
      <c r="P185" s="251">
        <f t="shared" si="10"/>
        <v>0</v>
      </c>
      <c r="Q185" s="252">
        <f t="shared" si="10"/>
        <v>8.5365853658536578E-2</v>
      </c>
      <c r="R185" s="253">
        <f t="shared" si="11"/>
        <v>8.7073170731707314</v>
      </c>
      <c r="S185" s="240">
        <f t="shared" si="12"/>
        <v>1061945.4983304974</v>
      </c>
      <c r="T185" s="254">
        <f t="shared" si="12"/>
        <v>6250910.1748865983</v>
      </c>
      <c r="U185" s="254">
        <f t="shared" si="12"/>
        <v>0</v>
      </c>
      <c r="V185" s="255">
        <f t="shared" si="12"/>
        <v>0</v>
      </c>
      <c r="W185" s="240">
        <f t="shared" si="13"/>
        <v>0</v>
      </c>
      <c r="X185" s="254">
        <f t="shared" si="14"/>
        <v>20615586.851908617</v>
      </c>
      <c r="Y185" s="254">
        <f t="shared" si="15"/>
        <v>0</v>
      </c>
      <c r="Z185" s="255">
        <f t="shared" si="16"/>
        <v>1245475.6153339497</v>
      </c>
    </row>
    <row r="186" spans="1:26" ht="14.25">
      <c r="B186" s="243" t="s">
        <v>155</v>
      </c>
      <c r="C186" s="244">
        <v>703</v>
      </c>
      <c r="D186" s="244">
        <v>3431</v>
      </c>
      <c r="E186" s="244">
        <v>976</v>
      </c>
      <c r="F186" s="244">
        <v>155</v>
      </c>
      <c r="G186" s="245">
        <v>5265</v>
      </c>
      <c r="H186" s="246">
        <v>5386</v>
      </c>
      <c r="I186" s="247">
        <f t="shared" si="17"/>
        <v>720</v>
      </c>
      <c r="J186" s="248">
        <f>+ROUNDUP(IFERROR((D186/$G186),(D$215/$G$215))*$H186,0)</f>
        <v>3510</v>
      </c>
      <c r="K186" s="248">
        <f t="shared" si="8"/>
        <v>998</v>
      </c>
      <c r="L186" s="249">
        <f t="shared" si="8"/>
        <v>158</v>
      </c>
      <c r="M186" s="250">
        <f t="shared" si="9"/>
        <v>5386</v>
      </c>
      <c r="N186" s="236">
        <f t="shared" si="10"/>
        <v>0.73170731707317072</v>
      </c>
      <c r="O186" s="251">
        <f t="shared" si="10"/>
        <v>4.7560975609756095</v>
      </c>
      <c r="P186" s="251">
        <f t="shared" si="10"/>
        <v>2.0284552845528458</v>
      </c>
      <c r="Q186" s="252">
        <f t="shared" si="10"/>
        <v>0.48170731707317072</v>
      </c>
      <c r="R186" s="253">
        <f t="shared" si="11"/>
        <v>7.9979674796747959</v>
      </c>
      <c r="S186" s="240">
        <f t="shared" si="12"/>
        <v>345290.59110717598</v>
      </c>
      <c r="T186" s="254">
        <f t="shared" si="12"/>
        <v>5610639.4720301647</v>
      </c>
      <c r="U186" s="254">
        <f t="shared" si="12"/>
        <v>3589512.5033434527</v>
      </c>
      <c r="V186" s="255">
        <f t="shared" si="12"/>
        <v>1136536.6093287207</v>
      </c>
      <c r="W186" s="240">
        <f t="shared" si="13"/>
        <v>0</v>
      </c>
      <c r="X186" s="254">
        <f t="shared" si="14"/>
        <v>13878156.856578298</v>
      </c>
      <c r="Y186" s="254">
        <f t="shared" si="15"/>
        <v>17756923.772904031</v>
      </c>
      <c r="Z186" s="255">
        <f t="shared" si="16"/>
        <v>7028040.972241573</v>
      </c>
    </row>
    <row r="187" spans="1:26" ht="14.25">
      <c r="B187" s="243" t="s">
        <v>185</v>
      </c>
      <c r="C187" s="244">
        <v>428</v>
      </c>
      <c r="D187" s="244">
        <v>1242</v>
      </c>
      <c r="E187" s="244">
        <v>463</v>
      </c>
      <c r="F187" s="244">
        <v>353</v>
      </c>
      <c r="G187" s="245">
        <v>2486</v>
      </c>
      <c r="H187" s="246">
        <v>2509</v>
      </c>
      <c r="I187" s="247">
        <f t="shared" si="17"/>
        <v>432</v>
      </c>
      <c r="J187" s="248">
        <f>+ROUNDUP(IFERROR((D187/$G187),(D$215/$G$215))*$H187,0)</f>
        <v>1254</v>
      </c>
      <c r="K187" s="248">
        <f t="shared" si="8"/>
        <v>467</v>
      </c>
      <c r="L187" s="249">
        <f t="shared" si="8"/>
        <v>356</v>
      </c>
      <c r="M187" s="250">
        <f t="shared" si="9"/>
        <v>2509</v>
      </c>
      <c r="N187" s="236">
        <f t="shared" si="10"/>
        <v>0.43902439024390238</v>
      </c>
      <c r="O187" s="251">
        <f t="shared" si="10"/>
        <v>1.6991869918699187</v>
      </c>
      <c r="P187" s="251">
        <f t="shared" si="10"/>
        <v>0.94918699186991862</v>
      </c>
      <c r="Q187" s="252">
        <f t="shared" si="10"/>
        <v>1.0853658536585364</v>
      </c>
      <c r="R187" s="253">
        <f t="shared" si="11"/>
        <v>4.1727642276422765</v>
      </c>
      <c r="S187" s="240">
        <f t="shared" si="12"/>
        <v>151373.81214727196</v>
      </c>
      <c r="T187" s="254">
        <f t="shared" si="12"/>
        <v>4007543.6830552178</v>
      </c>
      <c r="U187" s="254">
        <f t="shared" si="12"/>
        <v>3038818.7596786441</v>
      </c>
      <c r="V187" s="255">
        <f t="shared" si="12"/>
        <v>6321319.1071705529</v>
      </c>
      <c r="W187" s="240">
        <f t="shared" si="13"/>
        <v>0</v>
      </c>
      <c r="X187" s="254">
        <f t="shared" si="14"/>
        <v>4958179.1162818195</v>
      </c>
      <c r="Y187" s="254">
        <f t="shared" si="15"/>
        <v>8309101.6051564943</v>
      </c>
      <c r="Z187" s="255">
        <f t="shared" si="16"/>
        <v>15835332.823531644</v>
      </c>
    </row>
    <row r="188" spans="1:26" ht="14.25">
      <c r="B188" s="243" t="s">
        <v>217</v>
      </c>
      <c r="C188" s="244">
        <v>978</v>
      </c>
      <c r="D188" s="244">
        <v>214</v>
      </c>
      <c r="E188" s="244">
        <v>107</v>
      </c>
      <c r="F188" s="244">
        <v>279</v>
      </c>
      <c r="G188" s="245">
        <v>1578</v>
      </c>
      <c r="H188" s="246">
        <v>1890</v>
      </c>
      <c r="I188" s="247">
        <f t="shared" si="17"/>
        <v>1172</v>
      </c>
      <c r="J188" s="248">
        <f>+ROUNDDOWN(IFERROR((D188/$G188),(D$215/$G$215))*$H188,0)</f>
        <v>256</v>
      </c>
      <c r="K188" s="248">
        <f t="shared" si="8"/>
        <v>128</v>
      </c>
      <c r="L188" s="249">
        <f t="shared" si="8"/>
        <v>334</v>
      </c>
      <c r="M188" s="250">
        <f t="shared" si="9"/>
        <v>1890</v>
      </c>
      <c r="N188" s="236">
        <f t="shared" si="10"/>
        <v>1.1910569105691058</v>
      </c>
      <c r="O188" s="251">
        <f t="shared" si="10"/>
        <v>0.34688346883468835</v>
      </c>
      <c r="P188" s="251">
        <f t="shared" si="10"/>
        <v>0.26016260162601629</v>
      </c>
      <c r="Q188" s="252">
        <f t="shared" si="10"/>
        <v>1.0182926829268293</v>
      </c>
      <c r="R188" s="253">
        <f t="shared" si="11"/>
        <v>2.8163956639566399</v>
      </c>
      <c r="S188" s="240">
        <f t="shared" si="12"/>
        <v>246291.86019561937</v>
      </c>
      <c r="T188" s="254">
        <f t="shared" si="12"/>
        <v>280935.96689100796</v>
      </c>
      <c r="U188" s="254">
        <f t="shared" si="12"/>
        <v>532565.31478336861</v>
      </c>
      <c r="V188" s="255">
        <f t="shared" si="12"/>
        <v>18950026.802727561</v>
      </c>
      <c r="W188" s="240">
        <f t="shared" si="13"/>
        <v>0</v>
      </c>
      <c r="X188" s="254">
        <f t="shared" si="14"/>
        <v>1012196.0556364798</v>
      </c>
      <c r="Y188" s="254">
        <f t="shared" si="15"/>
        <v>2277441.1251820801</v>
      </c>
      <c r="Z188" s="255">
        <f t="shared" si="16"/>
        <v>14856744.84005497</v>
      </c>
    </row>
    <row r="189" spans="1:26" ht="14.25">
      <c r="B189" s="243" t="s">
        <v>245</v>
      </c>
      <c r="C189" s="244">
        <v>214</v>
      </c>
      <c r="D189" s="244">
        <v>227</v>
      </c>
      <c r="E189" s="244">
        <v>68</v>
      </c>
      <c r="F189" s="244">
        <v>70</v>
      </c>
      <c r="G189" s="245">
        <v>579</v>
      </c>
      <c r="H189" s="256">
        <v>624</v>
      </c>
      <c r="I189" s="247">
        <f t="shared" si="17"/>
        <v>231</v>
      </c>
      <c r="J189" s="248">
        <f t="shared" si="17"/>
        <v>245</v>
      </c>
      <c r="K189" s="248">
        <f t="shared" si="8"/>
        <v>73</v>
      </c>
      <c r="L189" s="249">
        <f t="shared" si="8"/>
        <v>75</v>
      </c>
      <c r="M189" s="250">
        <f t="shared" si="9"/>
        <v>624</v>
      </c>
      <c r="N189" s="236">
        <f t="shared" si="10"/>
        <v>0.2347560975609756</v>
      </c>
      <c r="O189" s="251">
        <f t="shared" si="10"/>
        <v>0.33197831978319781</v>
      </c>
      <c r="P189" s="251">
        <f t="shared" si="10"/>
        <v>0.1483739837398374</v>
      </c>
      <c r="Q189" s="252">
        <f t="shared" si="10"/>
        <v>0.22865853658536586</v>
      </c>
      <c r="R189" s="253">
        <f t="shared" si="11"/>
        <v>0.94376693766937658</v>
      </c>
      <c r="S189" s="240">
        <f t="shared" si="12"/>
        <v>84949.042162284299</v>
      </c>
      <c r="T189" s="254">
        <f t="shared" si="12"/>
        <v>748223.43375980202</v>
      </c>
      <c r="U189" s="254">
        <f t="shared" si="12"/>
        <v>979646.67299615301</v>
      </c>
      <c r="V189" s="255">
        <f t="shared" si="12"/>
        <v>3900639.079241191</v>
      </c>
      <c r="W189" s="240">
        <f t="shared" si="13"/>
        <v>0</v>
      </c>
      <c r="X189" s="254">
        <f t="shared" si="14"/>
        <v>968703.25637084979</v>
      </c>
      <c r="Y189" s="254">
        <f t="shared" si="15"/>
        <v>1298853.141705405</v>
      </c>
      <c r="Z189" s="255">
        <f t="shared" si="16"/>
        <v>3336095.3982159365</v>
      </c>
    </row>
    <row r="190" spans="1:26" ht="14.25">
      <c r="B190" s="243" t="s">
        <v>706</v>
      </c>
      <c r="C190" s="244">
        <v>74</v>
      </c>
      <c r="D190" s="244">
        <v>104</v>
      </c>
      <c r="E190" s="244">
        <v>8</v>
      </c>
      <c r="F190" s="244">
        <v>2</v>
      </c>
      <c r="G190" s="245">
        <v>188</v>
      </c>
      <c r="H190" s="256">
        <v>261</v>
      </c>
      <c r="I190" s="247">
        <f t="shared" si="17"/>
        <v>103</v>
      </c>
      <c r="J190" s="248">
        <f t="shared" si="17"/>
        <v>145</v>
      </c>
      <c r="K190" s="248">
        <f t="shared" si="8"/>
        <v>11</v>
      </c>
      <c r="L190" s="249">
        <f t="shared" si="8"/>
        <v>2</v>
      </c>
      <c r="M190" s="250">
        <f t="shared" si="9"/>
        <v>261</v>
      </c>
      <c r="N190" s="236">
        <f t="shared" si="10"/>
        <v>0.10467479674796748</v>
      </c>
      <c r="O190" s="251">
        <f t="shared" si="10"/>
        <v>0.19647696476964768</v>
      </c>
      <c r="P190" s="251">
        <f t="shared" si="10"/>
        <v>2.2357723577235773E-2</v>
      </c>
      <c r="Q190" s="252">
        <f t="shared" si="10"/>
        <v>6.0975609756097563E-3</v>
      </c>
      <c r="R190" s="253">
        <f t="shared" si="11"/>
        <v>0.32960704607046065</v>
      </c>
      <c r="S190" s="240">
        <f t="shared" si="12"/>
        <v>43290.207508786334</v>
      </c>
      <c r="T190" s="254">
        <f t="shared" si="12"/>
        <v>1594582.5836005143</v>
      </c>
      <c r="U190" s="254">
        <f t="shared" si="12"/>
        <v>462298.62831867958</v>
      </c>
      <c r="V190" s="255">
        <f t="shared" si="12"/>
        <v>252162.88817382525</v>
      </c>
      <c r="W190" s="240">
        <f t="shared" si="13"/>
        <v>0</v>
      </c>
      <c r="X190" s="254">
        <f t="shared" si="14"/>
        <v>573314.17213784985</v>
      </c>
      <c r="Y190" s="254">
        <f t="shared" si="15"/>
        <v>195717.596695335</v>
      </c>
      <c r="Z190" s="255">
        <f t="shared" si="16"/>
        <v>88962.543952424996</v>
      </c>
    </row>
    <row r="191" spans="1:26" ht="14.25">
      <c r="B191" s="243" t="s">
        <v>259</v>
      </c>
      <c r="C191" s="244">
        <v>423</v>
      </c>
      <c r="D191" s="244">
        <v>645</v>
      </c>
      <c r="E191" s="244">
        <v>1912</v>
      </c>
      <c r="F191" s="244">
        <v>482</v>
      </c>
      <c r="G191" s="245">
        <v>3462</v>
      </c>
      <c r="H191" s="246">
        <v>3539</v>
      </c>
      <c r="I191" s="247">
        <f t="shared" si="17"/>
        <v>433</v>
      </c>
      <c r="J191" s="248">
        <f t="shared" si="17"/>
        <v>660</v>
      </c>
      <c r="K191" s="248">
        <f t="shared" si="8"/>
        <v>1954</v>
      </c>
      <c r="L191" s="249">
        <f t="shared" si="8"/>
        <v>492</v>
      </c>
      <c r="M191" s="250">
        <f t="shared" si="9"/>
        <v>3539</v>
      </c>
      <c r="N191" s="236">
        <f t="shared" si="10"/>
        <v>0.44004065040650409</v>
      </c>
      <c r="O191" s="251">
        <f t="shared" si="10"/>
        <v>0.89430894308943087</v>
      </c>
      <c r="P191" s="251">
        <f t="shared" si="10"/>
        <v>3.971544715447155</v>
      </c>
      <c r="Q191" s="252">
        <f t="shared" si="10"/>
        <v>1.5</v>
      </c>
      <c r="R191" s="253">
        <f t="shared" si="11"/>
        <v>6.8058943089430901</v>
      </c>
      <c r="S191" s="240">
        <f t="shared" si="12"/>
        <v>272959.96613626694</v>
      </c>
      <c r="T191" s="254">
        <f t="shared" si="12"/>
        <v>4264709.7196517149</v>
      </c>
      <c r="U191" s="254">
        <f t="shared" si="12"/>
        <v>20119681.574593212</v>
      </c>
      <c r="V191" s="255">
        <f t="shared" si="12"/>
        <v>15594146.660734357</v>
      </c>
      <c r="W191" s="240">
        <f t="shared" si="13"/>
        <v>0</v>
      </c>
      <c r="X191" s="254">
        <f t="shared" si="14"/>
        <v>2609567.9559377995</v>
      </c>
      <c r="Y191" s="254">
        <f t="shared" si="15"/>
        <v>34766562.176607691</v>
      </c>
      <c r="Z191" s="255">
        <f t="shared" si="16"/>
        <v>21884785.812296543</v>
      </c>
    </row>
    <row r="192" spans="1:26" ht="14.25">
      <c r="B192" s="243" t="s">
        <v>293</v>
      </c>
      <c r="C192" s="244">
        <v>228</v>
      </c>
      <c r="D192" s="244">
        <v>2016</v>
      </c>
      <c r="E192" s="244">
        <v>485</v>
      </c>
      <c r="F192" s="244">
        <v>123</v>
      </c>
      <c r="G192" s="245">
        <v>2852</v>
      </c>
      <c r="H192" s="246">
        <v>3068</v>
      </c>
      <c r="I192" s="247">
        <f t="shared" si="17"/>
        <v>246</v>
      </c>
      <c r="J192" s="248">
        <f t="shared" si="17"/>
        <v>2169</v>
      </c>
      <c r="K192" s="248">
        <f t="shared" si="8"/>
        <v>521</v>
      </c>
      <c r="L192" s="249">
        <f t="shared" si="8"/>
        <v>132</v>
      </c>
      <c r="M192" s="250">
        <f t="shared" si="9"/>
        <v>3068</v>
      </c>
      <c r="N192" s="236">
        <f t="shared" si="10"/>
        <v>0.25</v>
      </c>
      <c r="O192" s="251">
        <f t="shared" si="10"/>
        <v>2.9390243902439024</v>
      </c>
      <c r="P192" s="251">
        <f t="shared" si="10"/>
        <v>1.0589430894308944</v>
      </c>
      <c r="Q192" s="252">
        <f t="shared" si="10"/>
        <v>0.40243902439024387</v>
      </c>
      <c r="R192" s="253">
        <f t="shared" si="11"/>
        <v>4.6504065040650406</v>
      </c>
      <c r="S192" s="240">
        <f t="shared" si="12"/>
        <v>117974.2852949518</v>
      </c>
      <c r="T192" s="254">
        <f t="shared" si="12"/>
        <v>3467087.4686135119</v>
      </c>
      <c r="U192" s="254">
        <f t="shared" si="12"/>
        <v>5291439.3797560837</v>
      </c>
      <c r="V192" s="255">
        <f t="shared" si="12"/>
        <v>12581296.055216802</v>
      </c>
      <c r="W192" s="240">
        <f t="shared" si="13"/>
        <v>0</v>
      </c>
      <c r="X192" s="254">
        <f t="shared" si="14"/>
        <v>8575989.2370137684</v>
      </c>
      <c r="Y192" s="254">
        <f t="shared" si="15"/>
        <v>9269897.0798426848</v>
      </c>
      <c r="Z192" s="255">
        <f t="shared" si="16"/>
        <v>5871527.9008600479</v>
      </c>
    </row>
    <row r="193" spans="2:26" ht="14.25">
      <c r="B193" s="243" t="s">
        <v>391</v>
      </c>
      <c r="C193" s="244">
        <v>245</v>
      </c>
      <c r="D193" s="244">
        <v>617</v>
      </c>
      <c r="E193" s="244">
        <v>429</v>
      </c>
      <c r="F193" s="244">
        <v>294</v>
      </c>
      <c r="G193" s="245">
        <v>1585</v>
      </c>
      <c r="H193" s="246">
        <v>1614</v>
      </c>
      <c r="I193" s="247">
        <f t="shared" si="17"/>
        <v>250</v>
      </c>
      <c r="J193" s="248">
        <f t="shared" si="17"/>
        <v>629</v>
      </c>
      <c r="K193" s="248">
        <f t="shared" si="8"/>
        <v>436</v>
      </c>
      <c r="L193" s="249">
        <f t="shared" si="8"/>
        <v>299</v>
      </c>
      <c r="M193" s="250">
        <f t="shared" si="9"/>
        <v>1614</v>
      </c>
      <c r="N193" s="236">
        <f t="shared" si="10"/>
        <v>0.25406504065040653</v>
      </c>
      <c r="O193" s="251">
        <f t="shared" si="10"/>
        <v>0.85230352303523038</v>
      </c>
      <c r="P193" s="251">
        <f t="shared" si="10"/>
        <v>0.88617886178861793</v>
      </c>
      <c r="Q193" s="252">
        <f t="shared" si="10"/>
        <v>0.91158536585365857</v>
      </c>
      <c r="R193" s="253">
        <f t="shared" si="11"/>
        <v>2.9041327913279131</v>
      </c>
      <c r="S193" s="240">
        <f t="shared" si="12"/>
        <v>119892.56635665835</v>
      </c>
      <c r="T193" s="254">
        <f t="shared" si="12"/>
        <v>7820379.9114107387</v>
      </c>
      <c r="U193" s="254">
        <f t="shared" si="12"/>
        <v>38083617.428537793</v>
      </c>
      <c r="V193" s="255">
        <f t="shared" si="12"/>
        <v>81287047.121879131</v>
      </c>
      <c r="W193" s="240">
        <f t="shared" si="13"/>
        <v>0</v>
      </c>
      <c r="X193" s="254">
        <f t="shared" si="14"/>
        <v>2486997.3398255697</v>
      </c>
      <c r="Y193" s="254">
        <f t="shared" si="15"/>
        <v>7757533.8326514596</v>
      </c>
      <c r="Z193" s="255">
        <f t="shared" si="16"/>
        <v>13299900.320887536</v>
      </c>
    </row>
    <row r="194" spans="2:26" ht="14.25">
      <c r="B194" s="243" t="s">
        <v>317</v>
      </c>
      <c r="C194" s="244">
        <v>398</v>
      </c>
      <c r="D194" s="244">
        <v>2677</v>
      </c>
      <c r="E194" s="244">
        <v>1753</v>
      </c>
      <c r="F194" s="244">
        <v>192</v>
      </c>
      <c r="G194" s="245">
        <v>5020</v>
      </c>
      <c r="H194" s="246">
        <v>5237</v>
      </c>
      <c r="I194" s="247">
        <f t="shared" si="17"/>
        <v>416</v>
      </c>
      <c r="J194" s="248">
        <f t="shared" si="17"/>
        <v>2793</v>
      </c>
      <c r="K194" s="248">
        <f t="shared" si="8"/>
        <v>1828</v>
      </c>
      <c r="L194" s="249">
        <f t="shared" si="8"/>
        <v>200</v>
      </c>
      <c r="M194" s="250">
        <f t="shared" si="9"/>
        <v>5237</v>
      </c>
      <c r="N194" s="236">
        <f t="shared" si="10"/>
        <v>0.42276422764227645</v>
      </c>
      <c r="O194" s="251">
        <f t="shared" si="10"/>
        <v>3.7845528455284554</v>
      </c>
      <c r="P194" s="251">
        <f t="shared" si="10"/>
        <v>3.7154471544715451</v>
      </c>
      <c r="Q194" s="252">
        <f t="shared" si="10"/>
        <v>0.6097560975609756</v>
      </c>
      <c r="R194" s="253">
        <f t="shared" si="11"/>
        <v>8.5325203252032527</v>
      </c>
      <c r="S194" s="240">
        <f t="shared" si="12"/>
        <v>199501.23041747947</v>
      </c>
      <c r="T194" s="254">
        <f t="shared" si="12"/>
        <v>4464534.4858633187</v>
      </c>
      <c r="U194" s="254">
        <f t="shared" si="12"/>
        <v>6574778.4129377073</v>
      </c>
      <c r="V194" s="255">
        <f t="shared" si="12"/>
        <v>1438653.93585914</v>
      </c>
      <c r="W194" s="240">
        <f t="shared" si="13"/>
        <v>0</v>
      </c>
      <c r="X194" s="254">
        <f t="shared" si="14"/>
        <v>11043217.122627689</v>
      </c>
      <c r="Y194" s="254">
        <f t="shared" si="15"/>
        <v>32524706.069006581</v>
      </c>
      <c r="Z194" s="255">
        <f t="shared" si="16"/>
        <v>8896254.3952424973</v>
      </c>
    </row>
    <row r="195" spans="2:26" ht="14.25">
      <c r="B195" s="243" t="s">
        <v>348</v>
      </c>
      <c r="C195" s="244">
        <v>770</v>
      </c>
      <c r="D195" s="244">
        <v>752</v>
      </c>
      <c r="E195" s="244">
        <v>252</v>
      </c>
      <c r="F195" s="244">
        <v>167</v>
      </c>
      <c r="G195" s="245">
        <v>1941</v>
      </c>
      <c r="H195" s="246">
        <v>2162</v>
      </c>
      <c r="I195" s="247">
        <f t="shared" si="17"/>
        <v>858</v>
      </c>
      <c r="J195" s="248">
        <f t="shared" si="17"/>
        <v>838</v>
      </c>
      <c r="K195" s="248">
        <f t="shared" si="8"/>
        <v>280</v>
      </c>
      <c r="L195" s="249">
        <f t="shared" si="8"/>
        <v>186</v>
      </c>
      <c r="M195" s="250">
        <f t="shared" si="9"/>
        <v>2162</v>
      </c>
      <c r="N195" s="236">
        <f t="shared" si="10"/>
        <v>0.87195121951219512</v>
      </c>
      <c r="O195" s="251">
        <f t="shared" si="10"/>
        <v>1.1355013550135502</v>
      </c>
      <c r="P195" s="251">
        <f t="shared" si="10"/>
        <v>0.56910569105691067</v>
      </c>
      <c r="Q195" s="252">
        <f t="shared" si="10"/>
        <v>0.56707317073170738</v>
      </c>
      <c r="R195" s="253">
        <f t="shared" si="11"/>
        <v>3.1436314363143634</v>
      </c>
      <c r="S195" s="240">
        <f t="shared" si="12"/>
        <v>420984.60473340703</v>
      </c>
      <c r="T195" s="254">
        <f t="shared" si="12"/>
        <v>2568018.1401240719</v>
      </c>
      <c r="U195" s="254">
        <f t="shared" si="12"/>
        <v>2380946.7240412193</v>
      </c>
      <c r="V195" s="255">
        <f t="shared" si="12"/>
        <v>0</v>
      </c>
      <c r="W195" s="240">
        <f t="shared" si="13"/>
        <v>0</v>
      </c>
      <c r="X195" s="254">
        <f t="shared" si="14"/>
        <v>3313360.5258725393</v>
      </c>
      <c r="Y195" s="254">
        <f t="shared" si="15"/>
        <v>4981902.4613357997</v>
      </c>
      <c r="Z195" s="255">
        <f t="shared" si="16"/>
        <v>8273516.587575525</v>
      </c>
    </row>
    <row r="196" spans="2:26" ht="15.75" customHeight="1">
      <c r="B196" s="243" t="s">
        <v>741</v>
      </c>
      <c r="C196" s="244">
        <v>0</v>
      </c>
      <c r="D196" s="244">
        <v>0</v>
      </c>
      <c r="E196" s="244">
        <v>0</v>
      </c>
      <c r="F196" s="244">
        <v>0</v>
      </c>
      <c r="G196" s="245">
        <v>0</v>
      </c>
      <c r="H196" s="256">
        <v>33</v>
      </c>
      <c r="I196" s="247">
        <f t="shared" si="17"/>
        <v>7</v>
      </c>
      <c r="J196" s="248">
        <f>+ROUNDDOWN(IFERROR((D196/$G196),(D$215/$G$215))*$H196,0)</f>
        <v>18</v>
      </c>
      <c r="K196" s="248">
        <f t="shared" si="8"/>
        <v>6</v>
      </c>
      <c r="L196" s="249">
        <f t="shared" si="8"/>
        <v>2</v>
      </c>
      <c r="M196" s="250">
        <f t="shared" si="9"/>
        <v>33</v>
      </c>
      <c r="N196" s="236">
        <f t="shared" si="10"/>
        <v>7.1138211382113818E-3</v>
      </c>
      <c r="O196" s="251">
        <f t="shared" si="10"/>
        <v>2.4390243902439022E-2</v>
      </c>
      <c r="P196" s="251">
        <f t="shared" si="10"/>
        <v>1.2195121951219513E-2</v>
      </c>
      <c r="Q196" s="252">
        <f t="shared" si="10"/>
        <v>6.0975609756097563E-3</v>
      </c>
      <c r="R196" s="253">
        <f t="shared" si="11"/>
        <v>4.9796747967479675E-2</v>
      </c>
      <c r="S196" s="240">
        <f t="shared" si="12"/>
        <v>1258.7475645745001</v>
      </c>
      <c r="T196" s="254">
        <f t="shared" si="12"/>
        <v>359667.17989213439</v>
      </c>
      <c r="U196" s="254">
        <f t="shared" si="12"/>
        <v>539499.6326297865</v>
      </c>
      <c r="V196" s="255">
        <f t="shared" si="12"/>
        <v>535845.78199174884</v>
      </c>
      <c r="W196" s="240">
        <f t="shared" si="13"/>
        <v>0</v>
      </c>
      <c r="X196" s="254">
        <f t="shared" si="14"/>
        <v>71170.035161939988</v>
      </c>
      <c r="Y196" s="254">
        <f t="shared" si="15"/>
        <v>106755.05274290999</v>
      </c>
      <c r="Z196" s="255">
        <f t="shared" si="16"/>
        <v>88962.543952424996</v>
      </c>
    </row>
    <row r="197" spans="2:26" ht="14.25">
      <c r="B197" s="243" t="s">
        <v>744</v>
      </c>
      <c r="C197" s="244">
        <v>20</v>
      </c>
      <c r="D197" s="244">
        <v>18</v>
      </c>
      <c r="E197" s="244">
        <v>4</v>
      </c>
      <c r="F197" s="244">
        <v>0</v>
      </c>
      <c r="G197" s="245">
        <v>42</v>
      </c>
      <c r="H197" s="256">
        <v>58</v>
      </c>
      <c r="I197" s="247">
        <f t="shared" si="17"/>
        <v>28</v>
      </c>
      <c r="J197" s="248">
        <f>+ROUNDUP(IFERROR((D197/$G197),(D$215/$G$215))*$H197,0)</f>
        <v>25</v>
      </c>
      <c r="K197" s="248">
        <f t="shared" si="8"/>
        <v>5</v>
      </c>
      <c r="L197" s="249">
        <f t="shared" si="8"/>
        <v>0</v>
      </c>
      <c r="M197" s="250">
        <f t="shared" si="9"/>
        <v>58</v>
      </c>
      <c r="N197" s="236">
        <f t="shared" si="10"/>
        <v>2.8455284552845527E-2</v>
      </c>
      <c r="O197" s="251">
        <f t="shared" si="10"/>
        <v>3.3875338753387538E-2</v>
      </c>
      <c r="P197" s="251">
        <f t="shared" si="10"/>
        <v>1.0162601626016262E-2</v>
      </c>
      <c r="Q197" s="252">
        <f t="shared" si="10"/>
        <v>0</v>
      </c>
      <c r="R197" s="253">
        <f t="shared" si="11"/>
        <v>7.2493224932249328E-2</v>
      </c>
      <c r="S197" s="240">
        <f t="shared" si="12"/>
        <v>7354.1372863625338</v>
      </c>
      <c r="T197" s="254">
        <f t="shared" si="12"/>
        <v>71795.75794629335</v>
      </c>
      <c r="U197" s="254">
        <f t="shared" si="12"/>
        <v>44653.909933347008</v>
      </c>
      <c r="V197" s="255">
        <f t="shared" si="12"/>
        <v>0</v>
      </c>
      <c r="W197" s="240">
        <f t="shared" si="13"/>
        <v>0</v>
      </c>
      <c r="X197" s="254">
        <f t="shared" si="14"/>
        <v>98847.27105825</v>
      </c>
      <c r="Y197" s="254">
        <f t="shared" si="15"/>
        <v>88962.543952425011</v>
      </c>
      <c r="Z197" s="255">
        <f t="shared" si="16"/>
        <v>0</v>
      </c>
    </row>
    <row r="198" spans="2:26" ht="14.25">
      <c r="B198" s="243" t="s">
        <v>407</v>
      </c>
      <c r="C198" s="244">
        <v>265</v>
      </c>
      <c r="D198" s="244">
        <v>1271</v>
      </c>
      <c r="E198" s="244">
        <v>581</v>
      </c>
      <c r="F198" s="244">
        <v>250</v>
      </c>
      <c r="G198" s="245">
        <v>2367</v>
      </c>
      <c r="H198" s="246">
        <v>2409</v>
      </c>
      <c r="I198" s="247">
        <f t="shared" si="17"/>
        <v>270</v>
      </c>
      <c r="J198" s="248">
        <f>+ROUNDUP(IFERROR((D198/$G198),(D$215/$G$215))*$H198,0)</f>
        <v>1294</v>
      </c>
      <c r="K198" s="248">
        <f t="shared" si="8"/>
        <v>591</v>
      </c>
      <c r="L198" s="249">
        <f t="shared" si="8"/>
        <v>254</v>
      </c>
      <c r="M198" s="250">
        <f t="shared" si="9"/>
        <v>2409</v>
      </c>
      <c r="N198" s="236">
        <f t="shared" si="10"/>
        <v>0.27439024390243899</v>
      </c>
      <c r="O198" s="251">
        <f t="shared" si="10"/>
        <v>1.7533875338753389</v>
      </c>
      <c r="P198" s="251">
        <f t="shared" si="10"/>
        <v>1.2012195121951221</v>
      </c>
      <c r="Q198" s="252">
        <f t="shared" si="10"/>
        <v>0.77439024390243905</v>
      </c>
      <c r="R198" s="253">
        <f t="shared" si="11"/>
        <v>4.0033875338753386</v>
      </c>
      <c r="S198" s="240">
        <f t="shared" si="12"/>
        <v>48551.691776444997</v>
      </c>
      <c r="T198" s="254">
        <f t="shared" si="12"/>
        <v>25856073.932245661</v>
      </c>
      <c r="U198" s="254">
        <f t="shared" si="12"/>
        <v>53140713.814033978</v>
      </c>
      <c r="V198" s="255">
        <f t="shared" si="12"/>
        <v>68052414.312952101</v>
      </c>
      <c r="W198" s="240">
        <f t="shared" si="13"/>
        <v>0</v>
      </c>
      <c r="X198" s="254">
        <f t="shared" si="14"/>
        <v>5116334.7499750201</v>
      </c>
      <c r="Y198" s="254">
        <f t="shared" si="15"/>
        <v>10515372.695176635</v>
      </c>
      <c r="Z198" s="255">
        <f t="shared" si="16"/>
        <v>11298243.081957974</v>
      </c>
    </row>
    <row r="199" spans="2:26" ht="14.25">
      <c r="B199" s="243" t="s">
        <v>428</v>
      </c>
      <c r="C199" s="244">
        <v>180</v>
      </c>
      <c r="D199" s="244">
        <v>289</v>
      </c>
      <c r="E199" s="244">
        <v>169</v>
      </c>
      <c r="F199" s="244">
        <v>144</v>
      </c>
      <c r="G199" s="245">
        <v>782</v>
      </c>
      <c r="H199" s="246">
        <v>1180</v>
      </c>
      <c r="I199" s="247">
        <f t="shared" si="17"/>
        <v>272</v>
      </c>
      <c r="J199" s="248">
        <f>+ROUNDDOWN(IFERROR((D199/$G199),(D$215/$G$215))*$H199,0)</f>
        <v>436</v>
      </c>
      <c r="K199" s="248">
        <f t="shared" si="8"/>
        <v>255</v>
      </c>
      <c r="L199" s="249">
        <f t="shared" si="8"/>
        <v>217</v>
      </c>
      <c r="M199" s="250">
        <f t="shared" si="9"/>
        <v>1180</v>
      </c>
      <c r="N199" s="236">
        <f t="shared" si="10"/>
        <v>0.27642276422764228</v>
      </c>
      <c r="O199" s="251">
        <f t="shared" si="10"/>
        <v>0.59078590785907859</v>
      </c>
      <c r="P199" s="251">
        <f t="shared" si="10"/>
        <v>0.51829268292682928</v>
      </c>
      <c r="Q199" s="252">
        <f t="shared" si="10"/>
        <v>0.66158536585365857</v>
      </c>
      <c r="R199" s="253">
        <f t="shared" si="11"/>
        <v>2.0470867208672088</v>
      </c>
      <c r="S199" s="240">
        <f t="shared" si="12"/>
        <v>80023.839899737068</v>
      </c>
      <c r="T199" s="254">
        <f t="shared" si="12"/>
        <v>329832.39076287183</v>
      </c>
      <c r="U199" s="254">
        <f t="shared" si="12"/>
        <v>428674.97664119705</v>
      </c>
      <c r="V199" s="255">
        <f t="shared" si="12"/>
        <v>820801.92278154078</v>
      </c>
      <c r="W199" s="240">
        <f t="shared" si="13"/>
        <v>0</v>
      </c>
      <c r="X199" s="254">
        <f t="shared" si="14"/>
        <v>1723896.4072558798</v>
      </c>
      <c r="Y199" s="254">
        <f t="shared" si="15"/>
        <v>4537089.7415736746</v>
      </c>
      <c r="Z199" s="255">
        <f t="shared" si="16"/>
        <v>9652436.0188381113</v>
      </c>
    </row>
    <row r="200" spans="2:26" ht="14.25">
      <c r="B200" s="243" t="s">
        <v>441</v>
      </c>
      <c r="C200" s="244">
        <v>283</v>
      </c>
      <c r="D200" s="244">
        <v>2680</v>
      </c>
      <c r="E200" s="244">
        <v>997</v>
      </c>
      <c r="F200" s="244">
        <v>77</v>
      </c>
      <c r="G200" s="245">
        <v>4037</v>
      </c>
      <c r="H200" s="246">
        <v>4228</v>
      </c>
      <c r="I200" s="247">
        <f t="shared" si="17"/>
        <v>297</v>
      </c>
      <c r="J200" s="248">
        <f t="shared" si="17"/>
        <v>2807</v>
      </c>
      <c r="K200" s="248">
        <f t="shared" si="8"/>
        <v>1044</v>
      </c>
      <c r="L200" s="249">
        <f t="shared" si="8"/>
        <v>80</v>
      </c>
      <c r="M200" s="250">
        <f t="shared" si="9"/>
        <v>4228</v>
      </c>
      <c r="N200" s="236">
        <f t="shared" si="10"/>
        <v>0.30182926829268292</v>
      </c>
      <c r="O200" s="251">
        <f t="shared" si="10"/>
        <v>3.8035230352303522</v>
      </c>
      <c r="P200" s="251">
        <f t="shared" si="10"/>
        <v>2.1219512195121952</v>
      </c>
      <c r="Q200" s="252">
        <f t="shared" si="10"/>
        <v>0.24390243902439024</v>
      </c>
      <c r="R200" s="253">
        <f t="shared" si="11"/>
        <v>6.4712059620596207</v>
      </c>
      <c r="S200" s="240">
        <f t="shared" si="12"/>
        <v>142432.3688317101</v>
      </c>
      <c r="T200" s="254">
        <f t="shared" si="12"/>
        <v>4486913.1048400765</v>
      </c>
      <c r="U200" s="254">
        <f t="shared" si="12"/>
        <v>3754960.9754414475</v>
      </c>
      <c r="V200" s="255">
        <f t="shared" si="12"/>
        <v>575461.57434365607</v>
      </c>
      <c r="W200" s="240">
        <f t="shared" si="13"/>
        <v>0</v>
      </c>
      <c r="X200" s="254">
        <f t="shared" si="14"/>
        <v>11098571.594420308</v>
      </c>
      <c r="Y200" s="254">
        <f t="shared" si="15"/>
        <v>18575379.177266341</v>
      </c>
      <c r="Z200" s="255">
        <f t="shared" si="16"/>
        <v>3558501.7580969995</v>
      </c>
    </row>
    <row r="201" spans="2:26" ht="14.25">
      <c r="B201" s="243" t="s">
        <v>470</v>
      </c>
      <c r="C201" s="244">
        <v>135</v>
      </c>
      <c r="D201" s="244">
        <v>725</v>
      </c>
      <c r="E201" s="244">
        <v>35</v>
      </c>
      <c r="F201" s="244">
        <v>46</v>
      </c>
      <c r="G201" s="245">
        <v>941</v>
      </c>
      <c r="H201" s="256">
        <v>952</v>
      </c>
      <c r="I201" s="247">
        <f t="shared" si="17"/>
        <v>137</v>
      </c>
      <c r="J201" s="248">
        <f t="shared" si="17"/>
        <v>734</v>
      </c>
      <c r="K201" s="248">
        <f t="shared" si="8"/>
        <v>35</v>
      </c>
      <c r="L201" s="249">
        <f t="shared" si="8"/>
        <v>46</v>
      </c>
      <c r="M201" s="250">
        <f t="shared" si="9"/>
        <v>952</v>
      </c>
      <c r="N201" s="236">
        <f t="shared" si="10"/>
        <v>0.13922764227642276</v>
      </c>
      <c r="O201" s="251">
        <f t="shared" si="10"/>
        <v>0.99457994579945808</v>
      </c>
      <c r="P201" s="251">
        <f t="shared" si="10"/>
        <v>7.1138211382113833E-2</v>
      </c>
      <c r="Q201" s="252">
        <f t="shared" si="10"/>
        <v>0.14024390243902438</v>
      </c>
      <c r="R201" s="253">
        <f t="shared" si="11"/>
        <v>1.3451897018970189</v>
      </c>
      <c r="S201" s="240">
        <f t="shared" si="12"/>
        <v>35982.74315113097</v>
      </c>
      <c r="T201" s="254">
        <f t="shared" si="12"/>
        <v>1360718.0106097104</v>
      </c>
      <c r="U201" s="254">
        <f t="shared" si="12"/>
        <v>269673.81288581074</v>
      </c>
      <c r="V201" s="255">
        <f t="shared" si="12"/>
        <v>1594927.9790675086</v>
      </c>
      <c r="W201" s="240">
        <f t="shared" si="13"/>
        <v>0</v>
      </c>
      <c r="X201" s="254">
        <f t="shared" si="14"/>
        <v>2902155.8782702195</v>
      </c>
      <c r="Y201" s="254">
        <f t="shared" si="15"/>
        <v>622737.80766697496</v>
      </c>
      <c r="Z201" s="255">
        <f t="shared" si="16"/>
        <v>2046138.5109057745</v>
      </c>
    </row>
    <row r="202" spans="2:26" ht="15.75" customHeight="1">
      <c r="B202" s="243" t="s">
        <v>1312</v>
      </c>
      <c r="C202" s="244">
        <v>814</v>
      </c>
      <c r="D202" s="244">
        <v>748</v>
      </c>
      <c r="E202" s="244">
        <v>1411</v>
      </c>
      <c r="F202" s="244">
        <v>1319</v>
      </c>
      <c r="G202" s="245">
        <v>4292</v>
      </c>
      <c r="H202" s="246">
        <v>5207</v>
      </c>
      <c r="I202" s="247">
        <f t="shared" si="17"/>
        <v>988</v>
      </c>
      <c r="J202" s="248">
        <f t="shared" si="17"/>
        <v>908</v>
      </c>
      <c r="K202" s="248">
        <f t="shared" si="8"/>
        <v>1711</v>
      </c>
      <c r="L202" s="249">
        <f t="shared" si="8"/>
        <v>1600</v>
      </c>
      <c r="M202" s="250">
        <f t="shared" si="9"/>
        <v>5207</v>
      </c>
      <c r="N202" s="236">
        <f t="shared" si="10"/>
        <v>1.0040650406504064</v>
      </c>
      <c r="O202" s="251">
        <f t="shared" si="10"/>
        <v>1.2303523035230353</v>
      </c>
      <c r="P202" s="251">
        <f t="shared" si="10"/>
        <v>3.4776422764227641</v>
      </c>
      <c r="Q202" s="252">
        <f t="shared" si="10"/>
        <v>4.8780487804878048</v>
      </c>
      <c r="R202" s="253">
        <f t="shared" si="11"/>
        <v>10.590108401084009</v>
      </c>
      <c r="S202" s="240">
        <f t="shared" si="12"/>
        <v>539777.86962203868</v>
      </c>
      <c r="T202" s="254">
        <f t="shared" si="12"/>
        <v>1835936.5585008448</v>
      </c>
      <c r="U202" s="254">
        <f t="shared" si="12"/>
        <v>14549447.307089837</v>
      </c>
      <c r="V202" s="255">
        <f t="shared" si="12"/>
        <v>36003336.100182876</v>
      </c>
      <c r="W202" s="240">
        <f t="shared" si="13"/>
        <v>0</v>
      </c>
      <c r="X202" s="254">
        <f t="shared" si="14"/>
        <v>3590132.8848356395</v>
      </c>
      <c r="Y202" s="254">
        <f t="shared" si="15"/>
        <v>30442982.54051983</v>
      </c>
      <c r="Z202" s="255">
        <f t="shared" si="16"/>
        <v>71170035.161939979</v>
      </c>
    </row>
    <row r="203" spans="2:26" ht="14.25">
      <c r="B203" s="243" t="s">
        <v>540</v>
      </c>
      <c r="C203" s="244">
        <v>436</v>
      </c>
      <c r="D203" s="244">
        <v>1865</v>
      </c>
      <c r="E203" s="244">
        <v>212</v>
      </c>
      <c r="F203" s="244">
        <v>35</v>
      </c>
      <c r="G203" s="245">
        <v>2548</v>
      </c>
      <c r="H203" s="246">
        <v>2703</v>
      </c>
      <c r="I203" s="247">
        <f t="shared" si="17"/>
        <v>463</v>
      </c>
      <c r="J203" s="248">
        <f t="shared" si="17"/>
        <v>1979</v>
      </c>
      <c r="K203" s="248">
        <f t="shared" si="8"/>
        <v>224</v>
      </c>
      <c r="L203" s="249">
        <f t="shared" si="8"/>
        <v>37</v>
      </c>
      <c r="M203" s="250">
        <f t="shared" si="9"/>
        <v>2703</v>
      </c>
      <c r="N203" s="236">
        <f t="shared" si="10"/>
        <v>0.47052845528455284</v>
      </c>
      <c r="O203" s="251">
        <f t="shared" si="10"/>
        <v>2.6815718157181569</v>
      </c>
      <c r="P203" s="251">
        <f t="shared" si="10"/>
        <v>0.45528455284552843</v>
      </c>
      <c r="Q203" s="252">
        <f t="shared" si="10"/>
        <v>0.11280487804878049</v>
      </c>
      <c r="R203" s="253">
        <f t="shared" si="11"/>
        <v>3.7201897018970187</v>
      </c>
      <c r="S203" s="240">
        <f t="shared" si="12"/>
        <v>219891.0456162277</v>
      </c>
      <c r="T203" s="254">
        <f t="shared" si="12"/>
        <v>7733339.9378369348</v>
      </c>
      <c r="U203" s="254">
        <f t="shared" si="12"/>
        <v>2678535.212825472</v>
      </c>
      <c r="V203" s="255">
        <f t="shared" si="12"/>
        <v>2507445.9026859817</v>
      </c>
      <c r="W203" s="240">
        <f t="shared" si="13"/>
        <v>0</v>
      </c>
      <c r="X203" s="254">
        <f t="shared" si="14"/>
        <v>7824749.9769710684</v>
      </c>
      <c r="Y203" s="254">
        <f t="shared" si="15"/>
        <v>3985521.9690686394</v>
      </c>
      <c r="Z203" s="255">
        <f t="shared" si="16"/>
        <v>1645807.0631198622</v>
      </c>
    </row>
    <row r="204" spans="2:26" ht="14.25">
      <c r="B204" s="243" t="s">
        <v>717</v>
      </c>
      <c r="C204" s="244">
        <v>68</v>
      </c>
      <c r="D204" s="244">
        <v>267</v>
      </c>
      <c r="E204" s="244">
        <v>111</v>
      </c>
      <c r="F204" s="244">
        <v>33</v>
      </c>
      <c r="G204" s="245">
        <v>479</v>
      </c>
      <c r="H204" s="256">
        <v>463</v>
      </c>
      <c r="I204" s="247">
        <f t="shared" si="17"/>
        <v>66</v>
      </c>
      <c r="J204" s="248">
        <f t="shared" si="17"/>
        <v>259</v>
      </c>
      <c r="K204" s="248">
        <f t="shared" si="8"/>
        <v>107</v>
      </c>
      <c r="L204" s="249">
        <f t="shared" si="8"/>
        <v>31</v>
      </c>
      <c r="M204" s="250">
        <f t="shared" si="9"/>
        <v>463</v>
      </c>
      <c r="N204" s="236">
        <f t="shared" si="10"/>
        <v>6.7073170731707307E-2</v>
      </c>
      <c r="O204" s="251">
        <f t="shared" si="10"/>
        <v>0.35094850948509487</v>
      </c>
      <c r="P204" s="251">
        <f t="shared" si="10"/>
        <v>0.21747967479674796</v>
      </c>
      <c r="Q204" s="252">
        <f t="shared" si="10"/>
        <v>9.4512195121951206E-2</v>
      </c>
      <c r="R204" s="253">
        <f t="shared" si="11"/>
        <v>0.7300135501355014</v>
      </c>
      <c r="S204" s="240">
        <f t="shared" si="12"/>
        <v>19936.685028975</v>
      </c>
      <c r="T204" s="254">
        <f t="shared" si="12"/>
        <v>2040944.910203666</v>
      </c>
      <c r="U204" s="254">
        <f t="shared" si="12"/>
        <v>1329956.3334438144</v>
      </c>
      <c r="V204" s="255">
        <f t="shared" si="12"/>
        <v>1286553.0210813992</v>
      </c>
      <c r="W204" s="240">
        <f t="shared" si="13"/>
        <v>0</v>
      </c>
      <c r="X204" s="254">
        <f t="shared" si="14"/>
        <v>1024057.7281634699</v>
      </c>
      <c r="Y204" s="254">
        <f t="shared" si="15"/>
        <v>1903798.4405818947</v>
      </c>
      <c r="Z204" s="255">
        <f t="shared" si="16"/>
        <v>1378919.4312625872</v>
      </c>
    </row>
    <row r="205" spans="2:26" ht="14.25">
      <c r="B205" s="243" t="s">
        <v>559</v>
      </c>
      <c r="C205" s="244">
        <v>363</v>
      </c>
      <c r="D205" s="244">
        <v>623</v>
      </c>
      <c r="E205" s="244">
        <v>8</v>
      </c>
      <c r="F205" s="244">
        <v>5</v>
      </c>
      <c r="G205" s="245">
        <v>999</v>
      </c>
      <c r="H205" s="246">
        <v>1070</v>
      </c>
      <c r="I205" s="247">
        <f t="shared" si="17"/>
        <v>389</v>
      </c>
      <c r="J205" s="248">
        <f t="shared" si="17"/>
        <v>668</v>
      </c>
      <c r="K205" s="248">
        <f t="shared" si="8"/>
        <v>8</v>
      </c>
      <c r="L205" s="249">
        <f t="shared" si="8"/>
        <v>5</v>
      </c>
      <c r="M205" s="250">
        <f t="shared" si="9"/>
        <v>1070</v>
      </c>
      <c r="N205" s="236">
        <f t="shared" si="10"/>
        <v>0.39532520325203246</v>
      </c>
      <c r="O205" s="251">
        <f t="shared" si="10"/>
        <v>0.90514905149051483</v>
      </c>
      <c r="P205" s="251">
        <f t="shared" si="10"/>
        <v>1.6260162601626018E-2</v>
      </c>
      <c r="Q205" s="252">
        <f t="shared" si="10"/>
        <v>1.524390243902439E-2</v>
      </c>
      <c r="R205" s="253">
        <f t="shared" si="11"/>
        <v>1.3319783197831978</v>
      </c>
      <c r="S205" s="240">
        <f t="shared" si="12"/>
        <v>186552.83325096036</v>
      </c>
      <c r="T205" s="254">
        <f t="shared" si="12"/>
        <v>1067779.8197481907</v>
      </c>
      <c r="U205" s="254">
        <f t="shared" si="12"/>
        <v>81250.508710266164</v>
      </c>
      <c r="V205" s="255">
        <f t="shared" si="12"/>
        <v>476564.24451578804</v>
      </c>
      <c r="W205" s="240">
        <f t="shared" si="13"/>
        <v>0</v>
      </c>
      <c r="X205" s="254">
        <f t="shared" si="14"/>
        <v>2641199.0826764395</v>
      </c>
      <c r="Y205" s="254">
        <f t="shared" si="15"/>
        <v>142340.07032388001</v>
      </c>
      <c r="Z205" s="255">
        <f t="shared" si="16"/>
        <v>222406.35988106247</v>
      </c>
    </row>
    <row r="206" spans="2:26" ht="14.25">
      <c r="B206" s="243" t="s">
        <v>572</v>
      </c>
      <c r="C206" s="244">
        <v>192</v>
      </c>
      <c r="D206" s="244">
        <v>644</v>
      </c>
      <c r="E206" s="244">
        <v>122</v>
      </c>
      <c r="F206" s="244">
        <v>138</v>
      </c>
      <c r="G206" s="245">
        <v>1096</v>
      </c>
      <c r="H206" s="246">
        <v>1128</v>
      </c>
      <c r="I206" s="247">
        <f t="shared" si="17"/>
        <v>198</v>
      </c>
      <c r="J206" s="248">
        <f t="shared" si="17"/>
        <v>663</v>
      </c>
      <c r="K206" s="248">
        <f t="shared" si="8"/>
        <v>125</v>
      </c>
      <c r="L206" s="249">
        <f t="shared" si="8"/>
        <v>142</v>
      </c>
      <c r="M206" s="250">
        <f t="shared" si="9"/>
        <v>1128</v>
      </c>
      <c r="N206" s="236">
        <f t="shared" si="10"/>
        <v>0.20121951219512194</v>
      </c>
      <c r="O206" s="251">
        <f t="shared" si="10"/>
        <v>0.89837398373983735</v>
      </c>
      <c r="P206" s="251">
        <f t="shared" si="10"/>
        <v>0.25406504065040653</v>
      </c>
      <c r="Q206" s="252">
        <f t="shared" si="10"/>
        <v>0.43292682926829268</v>
      </c>
      <c r="R206" s="253">
        <f t="shared" si="11"/>
        <v>1.7865853658536586</v>
      </c>
      <c r="S206" s="240">
        <f t="shared" si="12"/>
        <v>58252.648162308593</v>
      </c>
      <c r="T206" s="254">
        <f t="shared" si="12"/>
        <v>1527876.65462943</v>
      </c>
      <c r="U206" s="254">
        <f t="shared" si="12"/>
        <v>525342.90413843328</v>
      </c>
      <c r="V206" s="255">
        <f t="shared" si="12"/>
        <v>13534424.544248378</v>
      </c>
      <c r="W206" s="240">
        <f t="shared" si="13"/>
        <v>0</v>
      </c>
      <c r="X206" s="254">
        <f t="shared" si="14"/>
        <v>2621429.6284647891</v>
      </c>
      <c r="Y206" s="254">
        <f t="shared" si="15"/>
        <v>2224063.5988106248</v>
      </c>
      <c r="Z206" s="255">
        <f t="shared" si="16"/>
        <v>6316340.6206221739</v>
      </c>
    </row>
    <row r="207" spans="2:26" ht="14.25">
      <c r="B207" s="243" t="s">
        <v>1313</v>
      </c>
      <c r="C207" s="244">
        <v>35</v>
      </c>
      <c r="D207" s="244">
        <v>12</v>
      </c>
      <c r="E207" s="244">
        <v>1</v>
      </c>
      <c r="F207" s="244">
        <v>6</v>
      </c>
      <c r="G207" s="245">
        <v>54</v>
      </c>
      <c r="H207" s="256">
        <v>80</v>
      </c>
      <c r="I207" s="247">
        <f t="shared" si="17"/>
        <v>52</v>
      </c>
      <c r="J207" s="248">
        <f t="shared" si="17"/>
        <v>18</v>
      </c>
      <c r="K207" s="248">
        <f>+ROUNDUP(IFERROR((E207/$G207),(E$215/$G$215))*$H207,0)</f>
        <v>2</v>
      </c>
      <c r="L207" s="249">
        <f t="shared" ref="L207:L214" si="18">+ROUNDDOWN(IFERROR((F207/$G207),(F$215/$G$215))*$H207,0)</f>
        <v>8</v>
      </c>
      <c r="M207" s="250">
        <f t="shared" si="9"/>
        <v>80</v>
      </c>
      <c r="N207" s="236">
        <f t="shared" si="10"/>
        <v>5.2845528455284556E-2</v>
      </c>
      <c r="O207" s="251">
        <f t="shared" si="10"/>
        <v>2.4390243902439022E-2</v>
      </c>
      <c r="P207" s="251">
        <f t="shared" si="10"/>
        <v>4.0650406504065045E-3</v>
      </c>
      <c r="Q207" s="252">
        <f t="shared" si="10"/>
        <v>2.4390243902439025E-2</v>
      </c>
      <c r="R207" s="253">
        <f t="shared" si="11"/>
        <v>0.1056910569105691</v>
      </c>
      <c r="S207" s="240">
        <f t="shared" si="12"/>
        <v>9350.6961939819994</v>
      </c>
      <c r="T207" s="254">
        <f t="shared" si="12"/>
        <v>327811.69776555191</v>
      </c>
      <c r="U207" s="254">
        <f t="shared" si="12"/>
        <v>0</v>
      </c>
      <c r="V207" s="255">
        <f t="shared" si="12"/>
        <v>0</v>
      </c>
      <c r="W207" s="240">
        <f t="shared" si="13"/>
        <v>0</v>
      </c>
      <c r="X207" s="254">
        <f t="shared" si="14"/>
        <v>71170.035161939988</v>
      </c>
      <c r="Y207" s="254">
        <f t="shared" si="15"/>
        <v>35585.017580970001</v>
      </c>
      <c r="Z207" s="255">
        <f t="shared" si="16"/>
        <v>355850.17580969998</v>
      </c>
    </row>
    <row r="208" spans="2:26" ht="14.25">
      <c r="B208" s="243" t="s">
        <v>581</v>
      </c>
      <c r="C208" s="244">
        <v>1130</v>
      </c>
      <c r="D208" s="244">
        <v>1412</v>
      </c>
      <c r="E208" s="244">
        <v>392</v>
      </c>
      <c r="F208" s="244">
        <v>171</v>
      </c>
      <c r="G208" s="245">
        <v>3105</v>
      </c>
      <c r="H208" s="246">
        <v>3272</v>
      </c>
      <c r="I208" s="247">
        <f t="shared" si="17"/>
        <v>1191</v>
      </c>
      <c r="J208" s="248">
        <f t="shared" si="17"/>
        <v>1488</v>
      </c>
      <c r="K208" s="248">
        <f t="shared" ref="K208:K214" si="19">+ROUNDDOWN(IFERROR((E208/$G208),(E$215/$G$215))*$H208,0)</f>
        <v>413</v>
      </c>
      <c r="L208" s="249">
        <f t="shared" si="18"/>
        <v>180</v>
      </c>
      <c r="M208" s="250">
        <f t="shared" si="9"/>
        <v>3272</v>
      </c>
      <c r="N208" s="236">
        <f t="shared" si="10"/>
        <v>1.2103658536585364</v>
      </c>
      <c r="O208" s="251">
        <f t="shared" si="10"/>
        <v>2.0162601626016259</v>
      </c>
      <c r="P208" s="251">
        <f t="shared" si="10"/>
        <v>0.83943089430894313</v>
      </c>
      <c r="Q208" s="252">
        <f t="shared" si="10"/>
        <v>0.54878048780487798</v>
      </c>
      <c r="R208" s="253">
        <f t="shared" si="11"/>
        <v>4.6148373983739841</v>
      </c>
      <c r="S208" s="240">
        <f t="shared" si="12"/>
        <v>571168.18612312025</v>
      </c>
      <c r="T208" s="254">
        <f t="shared" si="12"/>
        <v>2378527.5026726164</v>
      </c>
      <c r="U208" s="254">
        <f t="shared" si="12"/>
        <v>1485439.5429667793</v>
      </c>
      <c r="V208" s="255">
        <f t="shared" si="12"/>
        <v>1294788.542273226</v>
      </c>
      <c r="W208" s="240">
        <f t="shared" si="13"/>
        <v>0</v>
      </c>
      <c r="X208" s="254">
        <f t="shared" si="14"/>
        <v>5883389.573387038</v>
      </c>
      <c r="Y208" s="254">
        <f t="shared" si="15"/>
        <v>7348306.1304703047</v>
      </c>
      <c r="Z208" s="255">
        <f t="shared" si="16"/>
        <v>8006628.9557182472</v>
      </c>
    </row>
    <row r="209" spans="2:26" ht="14.25">
      <c r="B209" s="243" t="s">
        <v>1314</v>
      </c>
      <c r="C209" s="244">
        <v>0</v>
      </c>
      <c r="D209" s="244">
        <v>0</v>
      </c>
      <c r="E209" s="244">
        <v>0</v>
      </c>
      <c r="F209" s="244">
        <v>0</v>
      </c>
      <c r="G209" s="245">
        <v>0</v>
      </c>
      <c r="H209" s="256">
        <v>0</v>
      </c>
      <c r="I209" s="247">
        <f t="shared" si="17"/>
        <v>0</v>
      </c>
      <c r="J209" s="257">
        <f t="shared" si="17"/>
        <v>0</v>
      </c>
      <c r="K209" s="257">
        <f t="shared" si="19"/>
        <v>0</v>
      </c>
      <c r="L209" s="258">
        <f t="shared" si="18"/>
        <v>0</v>
      </c>
      <c r="M209" s="250">
        <f t="shared" si="9"/>
        <v>0</v>
      </c>
      <c r="N209" s="236">
        <f t="shared" si="10"/>
        <v>0</v>
      </c>
      <c r="O209" s="259">
        <f t="shared" si="10"/>
        <v>0</v>
      </c>
      <c r="P209" s="259">
        <f t="shared" si="10"/>
        <v>0</v>
      </c>
      <c r="Q209" s="260">
        <f t="shared" si="10"/>
        <v>0</v>
      </c>
      <c r="R209" s="253">
        <f t="shared" si="11"/>
        <v>0</v>
      </c>
      <c r="S209" s="240">
        <f t="shared" si="12"/>
        <v>0</v>
      </c>
      <c r="T209" s="261">
        <f t="shared" si="12"/>
        <v>0</v>
      </c>
      <c r="U209" s="261">
        <f t="shared" si="12"/>
        <v>0</v>
      </c>
      <c r="V209" s="262">
        <f t="shared" si="12"/>
        <v>0</v>
      </c>
      <c r="W209" s="240">
        <f t="shared" si="13"/>
        <v>0</v>
      </c>
      <c r="X209" s="261">
        <f t="shared" si="14"/>
        <v>0</v>
      </c>
      <c r="Y209" s="261">
        <f t="shared" si="15"/>
        <v>0</v>
      </c>
      <c r="Z209" s="262">
        <f t="shared" si="16"/>
        <v>0</v>
      </c>
    </row>
    <row r="210" spans="2:26" ht="14.25">
      <c r="B210" s="243" t="s">
        <v>604</v>
      </c>
      <c r="C210" s="244">
        <v>254</v>
      </c>
      <c r="D210" s="244">
        <v>1575</v>
      </c>
      <c r="E210" s="244">
        <v>963</v>
      </c>
      <c r="F210" s="244">
        <v>77</v>
      </c>
      <c r="G210" s="245">
        <v>2869</v>
      </c>
      <c r="H210" s="246">
        <v>2950</v>
      </c>
      <c r="I210" s="247">
        <f t="shared" si="17"/>
        <v>262</v>
      </c>
      <c r="J210" s="248">
        <f>+ROUNDDOWN(IFERROR((D210/$G210),(D$215/$G$215))*$H210,0)</f>
        <v>1619</v>
      </c>
      <c r="K210" s="248">
        <f t="shared" si="19"/>
        <v>990</v>
      </c>
      <c r="L210" s="249">
        <f t="shared" si="18"/>
        <v>79</v>
      </c>
      <c r="M210" s="250">
        <f t="shared" si="9"/>
        <v>2950</v>
      </c>
      <c r="N210" s="236">
        <f t="shared" si="10"/>
        <v>0.26626016260162599</v>
      </c>
      <c r="O210" s="251">
        <f t="shared" si="10"/>
        <v>2.1937669376693769</v>
      </c>
      <c r="P210" s="251">
        <f t="shared" si="10"/>
        <v>2.0121951219512195</v>
      </c>
      <c r="Q210" s="252">
        <f t="shared" si="10"/>
        <v>0.24085365853658536</v>
      </c>
      <c r="R210" s="253">
        <f t="shared" si="11"/>
        <v>4.713075880758808</v>
      </c>
      <c r="S210" s="240">
        <f t="shared" si="12"/>
        <v>61749.848341152392</v>
      </c>
      <c r="T210" s="254">
        <f t="shared" si="12"/>
        <v>3844403.4913270976</v>
      </c>
      <c r="U210" s="254">
        <f t="shared" si="12"/>
        <v>6157855.632361291</v>
      </c>
      <c r="V210" s="255">
        <f t="shared" si="12"/>
        <v>982749.45792546833</v>
      </c>
      <c r="W210" s="240">
        <f t="shared" si="13"/>
        <v>0</v>
      </c>
      <c r="X210" s="254">
        <f t="shared" si="14"/>
        <v>6401349.2737322692</v>
      </c>
      <c r="Y210" s="254">
        <f t="shared" si="15"/>
        <v>17614583.70258015</v>
      </c>
      <c r="Z210" s="255">
        <f t="shared" si="16"/>
        <v>3514020.4861207865</v>
      </c>
    </row>
    <row r="211" spans="2:26" ht="14.25">
      <c r="B211" s="243" t="s">
        <v>631</v>
      </c>
      <c r="C211" s="244">
        <v>380</v>
      </c>
      <c r="D211" s="244">
        <v>839</v>
      </c>
      <c r="E211" s="244">
        <v>126</v>
      </c>
      <c r="F211" s="244">
        <v>57</v>
      </c>
      <c r="G211" s="245">
        <v>1402</v>
      </c>
      <c r="H211" s="246">
        <v>1436</v>
      </c>
      <c r="I211" s="247">
        <f t="shared" si="17"/>
        <v>390</v>
      </c>
      <c r="J211" s="248">
        <f>+ROUNDDOWN(IFERROR((D211/$G211),(D$215/$G$215))*$H211,0)</f>
        <v>859</v>
      </c>
      <c r="K211" s="248">
        <f t="shared" si="19"/>
        <v>129</v>
      </c>
      <c r="L211" s="249">
        <f t="shared" si="18"/>
        <v>58</v>
      </c>
      <c r="M211" s="250">
        <f t="shared" si="9"/>
        <v>1436</v>
      </c>
      <c r="N211" s="236">
        <f t="shared" si="10"/>
        <v>0.39634146341463417</v>
      </c>
      <c r="O211" s="251">
        <f t="shared" si="10"/>
        <v>1.1639566395663956</v>
      </c>
      <c r="P211" s="251">
        <f t="shared" si="10"/>
        <v>0.26219512195121952</v>
      </c>
      <c r="Q211" s="252">
        <f t="shared" si="10"/>
        <v>0.17682926829268295</v>
      </c>
      <c r="R211" s="253">
        <f t="shared" si="11"/>
        <v>1.9993224932249323</v>
      </c>
      <c r="S211" s="240">
        <f t="shared" si="12"/>
        <v>222088.27442544603</v>
      </c>
      <c r="T211" s="254">
        <f t="shared" si="12"/>
        <v>1029829.65865508</v>
      </c>
      <c r="U211" s="254">
        <f t="shared" si="12"/>
        <v>309304.48371448339</v>
      </c>
      <c r="V211" s="255">
        <f t="shared" si="12"/>
        <v>333772.65997592668</v>
      </c>
      <c r="W211" s="240">
        <f t="shared" si="13"/>
        <v>0</v>
      </c>
      <c r="X211" s="254">
        <f t="shared" si="14"/>
        <v>3396392.2335614692</v>
      </c>
      <c r="Y211" s="254">
        <f t="shared" si="15"/>
        <v>2295233.6339725647</v>
      </c>
      <c r="Z211" s="255">
        <f t="shared" si="16"/>
        <v>2579913.7746203248</v>
      </c>
    </row>
    <row r="212" spans="2:26" ht="14.25">
      <c r="B212" s="243" t="s">
        <v>657</v>
      </c>
      <c r="C212" s="244">
        <v>1725</v>
      </c>
      <c r="D212" s="244">
        <v>2795</v>
      </c>
      <c r="E212" s="244">
        <v>719</v>
      </c>
      <c r="F212" s="244">
        <v>255</v>
      </c>
      <c r="G212" s="245">
        <v>5494</v>
      </c>
      <c r="H212" s="246">
        <v>5976</v>
      </c>
      <c r="I212" s="247">
        <f t="shared" si="17"/>
        <v>1877</v>
      </c>
      <c r="J212" s="248">
        <f>+ROUNDDOWN(IFERROR((D212/$G212),(D$215/$G$215))*$H212,0)</f>
        <v>3040</v>
      </c>
      <c r="K212" s="248">
        <f t="shared" si="19"/>
        <v>782</v>
      </c>
      <c r="L212" s="249">
        <f t="shared" si="18"/>
        <v>277</v>
      </c>
      <c r="M212" s="250">
        <f t="shared" si="9"/>
        <v>5976</v>
      </c>
      <c r="N212" s="236">
        <f t="shared" si="10"/>
        <v>1.907520325203252</v>
      </c>
      <c r="O212" s="251">
        <f t="shared" si="10"/>
        <v>4.1192411924119243</v>
      </c>
      <c r="P212" s="251">
        <f t="shared" si="10"/>
        <v>1.5894308943089432</v>
      </c>
      <c r="Q212" s="252">
        <f t="shared" si="10"/>
        <v>0.8445121951219513</v>
      </c>
      <c r="R212" s="253">
        <f t="shared" si="11"/>
        <v>8.4607046070460701</v>
      </c>
      <c r="S212" s="240">
        <f t="shared" si="12"/>
        <v>394445.24026209686</v>
      </c>
      <c r="T212" s="254">
        <f t="shared" si="12"/>
        <v>102209947.18171087</v>
      </c>
      <c r="U212" s="254">
        <f t="shared" si="12"/>
        <v>78630008.65449357</v>
      </c>
      <c r="V212" s="255">
        <f t="shared" si="12"/>
        <v>74214640.805857226</v>
      </c>
      <c r="W212" s="240">
        <f t="shared" si="13"/>
        <v>0</v>
      </c>
      <c r="X212" s="254">
        <f t="shared" si="14"/>
        <v>12019828.160683198</v>
      </c>
      <c r="Y212" s="254">
        <f t="shared" si="15"/>
        <v>13913741.874159269</v>
      </c>
      <c r="Z212" s="255">
        <f t="shared" si="16"/>
        <v>12321312.337410862</v>
      </c>
    </row>
    <row r="213" spans="2:26" ht="14.25">
      <c r="B213" s="243" t="s">
        <v>749</v>
      </c>
      <c r="C213" s="244">
        <v>6</v>
      </c>
      <c r="D213" s="244">
        <v>16</v>
      </c>
      <c r="E213" s="244">
        <v>13</v>
      </c>
      <c r="F213" s="244">
        <v>11</v>
      </c>
      <c r="G213" s="245">
        <v>46</v>
      </c>
      <c r="H213" s="256">
        <v>46</v>
      </c>
      <c r="I213" s="247">
        <f t="shared" si="17"/>
        <v>6</v>
      </c>
      <c r="J213" s="248">
        <f>+ROUNDUP(IFERROR((D213/$G213),(D$215/$G$215))*$H213,0)</f>
        <v>16</v>
      </c>
      <c r="K213" s="248">
        <f t="shared" si="19"/>
        <v>13</v>
      </c>
      <c r="L213" s="249">
        <f t="shared" si="18"/>
        <v>11</v>
      </c>
      <c r="M213" s="250">
        <f t="shared" si="9"/>
        <v>46</v>
      </c>
      <c r="N213" s="236">
        <f t="shared" si="10"/>
        <v>6.0975609756097563E-3</v>
      </c>
      <c r="O213" s="251">
        <f t="shared" si="10"/>
        <v>2.1680216802168022E-2</v>
      </c>
      <c r="P213" s="251">
        <f t="shared" si="10"/>
        <v>2.6422764227642278E-2</v>
      </c>
      <c r="Q213" s="252">
        <f t="shared" si="10"/>
        <v>3.3536585365853661E-2</v>
      </c>
      <c r="R213" s="253">
        <f t="shared" si="11"/>
        <v>8.7737127371273718E-2</v>
      </c>
      <c r="S213" s="240">
        <f t="shared" si="12"/>
        <v>1078.926483921</v>
      </c>
      <c r="T213" s="254">
        <f t="shared" si="12"/>
        <v>319704.15990411944</v>
      </c>
      <c r="U213" s="254">
        <f t="shared" si="12"/>
        <v>1168915.8706978709</v>
      </c>
      <c r="V213" s="255">
        <f t="shared" si="12"/>
        <v>2947151.800954619</v>
      </c>
      <c r="W213" s="240">
        <f t="shared" si="13"/>
        <v>0</v>
      </c>
      <c r="X213" s="254">
        <f t="shared" si="14"/>
        <v>63262.253477279985</v>
      </c>
      <c r="Y213" s="254">
        <f t="shared" si="15"/>
        <v>231302.61427630499</v>
      </c>
      <c r="Z213" s="255">
        <f t="shared" si="16"/>
        <v>489293.99173833744</v>
      </c>
    </row>
    <row r="214" spans="2:26" ht="15" thickBot="1">
      <c r="B214" s="263" t="s">
        <v>751</v>
      </c>
      <c r="C214" s="264">
        <v>0</v>
      </c>
      <c r="D214" s="264">
        <v>39</v>
      </c>
      <c r="E214" s="264">
        <v>3</v>
      </c>
      <c r="F214" s="264">
        <v>1</v>
      </c>
      <c r="G214" s="265">
        <v>43</v>
      </c>
      <c r="H214" s="266">
        <v>43</v>
      </c>
      <c r="I214" s="267">
        <f t="shared" si="17"/>
        <v>0</v>
      </c>
      <c r="J214" s="268">
        <f>+ROUNDUP(IFERROR((D214/$G214),(D$215/$G$215))*$H214,0)</f>
        <v>39</v>
      </c>
      <c r="K214" s="268">
        <f t="shared" si="19"/>
        <v>3</v>
      </c>
      <c r="L214" s="269">
        <f t="shared" si="18"/>
        <v>1</v>
      </c>
      <c r="M214" s="270">
        <f t="shared" si="9"/>
        <v>43</v>
      </c>
      <c r="N214" s="271">
        <f t="shared" si="10"/>
        <v>0</v>
      </c>
      <c r="O214" s="272">
        <f t="shared" si="10"/>
        <v>5.2845528455284549E-2</v>
      </c>
      <c r="P214" s="272">
        <f t="shared" si="10"/>
        <v>6.0975609756097563E-3</v>
      </c>
      <c r="Q214" s="273">
        <f t="shared" si="10"/>
        <v>3.0487804878048782E-3</v>
      </c>
      <c r="R214" s="274">
        <f t="shared" si="11"/>
        <v>6.1991869918699184E-2</v>
      </c>
      <c r="S214" s="275">
        <f t="shared" si="12"/>
        <v>0</v>
      </c>
      <c r="T214" s="276">
        <f t="shared" si="12"/>
        <v>0</v>
      </c>
      <c r="U214" s="276">
        <f t="shared" si="12"/>
        <v>0</v>
      </c>
      <c r="V214" s="277">
        <f t="shared" si="12"/>
        <v>0</v>
      </c>
      <c r="W214" s="275">
        <f t="shared" si="13"/>
        <v>0</v>
      </c>
      <c r="X214" s="276">
        <f t="shared" si="14"/>
        <v>154201.74285086995</v>
      </c>
      <c r="Y214" s="276">
        <f t="shared" si="15"/>
        <v>53377.526371454995</v>
      </c>
      <c r="Z214" s="277">
        <f t="shared" si="16"/>
        <v>44481.271976212498</v>
      </c>
    </row>
    <row r="215" spans="2:26" ht="15.75" thickBot="1">
      <c r="B215" s="278" t="s">
        <v>1207</v>
      </c>
      <c r="C215" s="279">
        <f t="shared" ref="C215:Q215" si="20">+SUM(C181:C214)</f>
        <v>13704</v>
      </c>
      <c r="D215" s="279">
        <f t="shared" si="20"/>
        <v>41268</v>
      </c>
      <c r="E215" s="279">
        <f t="shared" si="20"/>
        <v>13788</v>
      </c>
      <c r="F215" s="279">
        <f t="shared" si="20"/>
        <v>5105</v>
      </c>
      <c r="G215" s="279">
        <f t="shared" si="20"/>
        <v>73865</v>
      </c>
      <c r="H215" s="280">
        <f t="shared" si="20"/>
        <v>79062</v>
      </c>
      <c r="I215" s="279">
        <f t="shared" si="20"/>
        <v>14876</v>
      </c>
      <c r="J215" s="279">
        <f t="shared" si="20"/>
        <v>43710</v>
      </c>
      <c r="K215" s="281">
        <f t="shared" si="20"/>
        <v>14800</v>
      </c>
      <c r="L215" s="279">
        <f t="shared" si="20"/>
        <v>5676</v>
      </c>
      <c r="M215" s="279">
        <f t="shared" si="20"/>
        <v>79062</v>
      </c>
      <c r="N215" s="282">
        <f t="shared" si="20"/>
        <v>15.11788617886179</v>
      </c>
      <c r="O215" s="282">
        <f t="shared" si="20"/>
        <v>59.227642276422756</v>
      </c>
      <c r="P215" s="282">
        <f t="shared" si="20"/>
        <v>30.081300813008138</v>
      </c>
      <c r="Q215" s="282">
        <f t="shared" si="20"/>
        <v>17.304878048780488</v>
      </c>
      <c r="R215" s="279"/>
      <c r="S215" s="283">
        <f t="shared" ref="S215:Z215" si="21">+SUM(S181:S214)</f>
        <v>6564181.5258554006</v>
      </c>
      <c r="T215" s="283">
        <f t="shared" si="21"/>
        <v>212764589.64798951</v>
      </c>
      <c r="U215" s="283">
        <f t="shared" si="21"/>
        <v>258030768.16960317</v>
      </c>
      <c r="V215" s="283">
        <f t="shared" si="21"/>
        <v>362856813.20087433</v>
      </c>
      <c r="W215" s="283">
        <f t="shared" si="21"/>
        <v>0</v>
      </c>
      <c r="X215" s="283">
        <f t="shared" si="21"/>
        <v>172824568.71824428</v>
      </c>
      <c r="Y215" s="283">
        <f t="shared" si="21"/>
        <v>263329130.09917799</v>
      </c>
      <c r="Z215" s="283">
        <f t="shared" si="21"/>
        <v>252475699.73698211</v>
      </c>
    </row>
    <row r="217" spans="2:26">
      <c r="B217" s="29" t="s">
        <v>47</v>
      </c>
    </row>
    <row r="218" spans="2:26" ht="15">
      <c r="B218" s="370" t="s">
        <v>131</v>
      </c>
    </row>
    <row r="219" spans="2:26" ht="15">
      <c r="B219" s="370" t="s">
        <v>155</v>
      </c>
    </row>
    <row r="220" spans="2:26" ht="15">
      <c r="B220" s="370" t="s">
        <v>185</v>
      </c>
    </row>
    <row r="221" spans="2:26" ht="15">
      <c r="B221" s="370" t="s">
        <v>217</v>
      </c>
    </row>
    <row r="222" spans="2:26" ht="15">
      <c r="B222" s="370" t="s">
        <v>245</v>
      </c>
    </row>
    <row r="223" spans="2:26" ht="15">
      <c r="B223" s="370" t="s">
        <v>259</v>
      </c>
    </row>
    <row r="224" spans="2:26" ht="15">
      <c r="B224" s="370" t="s">
        <v>293</v>
      </c>
    </row>
    <row r="225" spans="2:2" ht="15">
      <c r="B225" s="370" t="s">
        <v>317</v>
      </c>
    </row>
    <row r="226" spans="2:2" ht="15">
      <c r="B226" s="370" t="s">
        <v>348</v>
      </c>
    </row>
    <row r="227" spans="2:2" ht="15">
      <c r="B227" s="370" t="s">
        <v>391</v>
      </c>
    </row>
    <row r="228" spans="2:2" ht="15">
      <c r="B228" s="370" t="s">
        <v>407</v>
      </c>
    </row>
    <row r="229" spans="2:2" ht="15">
      <c r="B229" s="370" t="s">
        <v>428</v>
      </c>
    </row>
    <row r="230" spans="2:2" ht="15">
      <c r="B230" s="370" t="s">
        <v>441</v>
      </c>
    </row>
    <row r="231" spans="2:2" ht="15">
      <c r="B231" s="370" t="s">
        <v>470</v>
      </c>
    </row>
    <row r="232" spans="2:2" ht="15">
      <c r="B232" s="370" t="s">
        <v>484</v>
      </c>
    </row>
    <row r="233" spans="2:2" ht="15">
      <c r="B233" s="370" t="s">
        <v>540</v>
      </c>
    </row>
    <row r="234" spans="2:2" ht="15">
      <c r="B234" s="370" t="s">
        <v>559</v>
      </c>
    </row>
    <row r="235" spans="2:2" ht="15">
      <c r="B235" s="370" t="s">
        <v>572</v>
      </c>
    </row>
    <row r="236" spans="2:2" ht="15">
      <c r="B236" s="370" t="s">
        <v>581</v>
      </c>
    </row>
    <row r="237" spans="2:2" ht="15">
      <c r="B237" s="370" t="s">
        <v>604</v>
      </c>
    </row>
    <row r="238" spans="2:2" ht="15">
      <c r="B238" s="370" t="s">
        <v>631</v>
      </c>
    </row>
    <row r="239" spans="2:2" ht="15">
      <c r="B239" s="370" t="s">
        <v>657</v>
      </c>
    </row>
    <row r="240" spans="2:2" ht="15">
      <c r="B240" s="370" t="s">
        <v>700</v>
      </c>
    </row>
    <row r="241" spans="2:2" ht="15">
      <c r="B241" s="370" t="s">
        <v>706</v>
      </c>
    </row>
    <row r="242" spans="2:2" ht="15">
      <c r="B242" s="370" t="s">
        <v>717</v>
      </c>
    </row>
    <row r="243" spans="2:2" ht="15">
      <c r="B243" s="370" t="s">
        <v>729</v>
      </c>
    </row>
    <row r="244" spans="2:2" ht="15">
      <c r="B244" s="370" t="s">
        <v>732</v>
      </c>
    </row>
    <row r="245" spans="2:2" ht="15">
      <c r="B245" s="370" t="s">
        <v>741</v>
      </c>
    </row>
    <row r="246" spans="2:2" ht="15">
      <c r="B246" s="370" t="s">
        <v>744</v>
      </c>
    </row>
    <row r="247" spans="2:2" ht="15">
      <c r="B247" s="370" t="s">
        <v>749</v>
      </c>
    </row>
    <row r="248" spans="2:2" ht="15">
      <c r="B248" s="370" t="s">
        <v>751</v>
      </c>
    </row>
    <row r="249" spans="2:2" ht="15">
      <c r="B249" s="370" t="s">
        <v>754</v>
      </c>
    </row>
    <row r="250" spans="2:2" ht="15">
      <c r="B250"/>
    </row>
    <row r="251" spans="2:2" ht="15">
      <c r="B251"/>
    </row>
    <row r="252" spans="2:2" ht="15">
      <c r="B252"/>
    </row>
    <row r="253" spans="2:2" ht="15">
      <c r="B253"/>
    </row>
    <row r="254" spans="2:2" ht="15">
      <c r="B254"/>
    </row>
    <row r="255" spans="2:2" ht="15">
      <c r="B255"/>
    </row>
    <row r="256" spans="2:2" ht="15">
      <c r="B256"/>
    </row>
    <row r="257" spans="2:2" ht="15">
      <c r="B257"/>
    </row>
    <row r="258" spans="2:2" ht="15">
      <c r="B258"/>
    </row>
    <row r="259" spans="2:2" ht="15">
      <c r="B259"/>
    </row>
    <row r="260" spans="2:2" ht="15">
      <c r="B260"/>
    </row>
    <row r="261" spans="2:2" ht="15">
      <c r="B261"/>
    </row>
    <row r="262" spans="2:2" ht="15">
      <c r="B262"/>
    </row>
    <row r="263" spans="2:2" ht="15">
      <c r="B263"/>
    </row>
    <row r="264" spans="2:2" ht="15">
      <c r="B264"/>
    </row>
    <row r="265" spans="2:2" ht="15">
      <c r="B265"/>
    </row>
    <row r="266" spans="2:2" ht="15">
      <c r="B266"/>
    </row>
    <row r="267" spans="2:2" ht="15">
      <c r="B267"/>
    </row>
    <row r="268" spans="2:2" ht="15">
      <c r="B268"/>
    </row>
    <row r="269" spans="2:2" ht="15">
      <c r="B269"/>
    </row>
    <row r="270" spans="2:2" ht="15">
      <c r="B270"/>
    </row>
    <row r="271" spans="2:2" ht="15">
      <c r="B271"/>
    </row>
    <row r="272" spans="2:2" ht="15">
      <c r="B272"/>
    </row>
    <row r="273" spans="2:2" ht="15">
      <c r="B273"/>
    </row>
    <row r="274" spans="2:2" ht="15">
      <c r="B274"/>
    </row>
    <row r="275" spans="2:2" ht="15">
      <c r="B275"/>
    </row>
    <row r="276" spans="2:2" ht="15">
      <c r="B276"/>
    </row>
    <row r="277" spans="2:2" ht="15">
      <c r="B277"/>
    </row>
    <row r="278" spans="2:2" ht="15">
      <c r="B278"/>
    </row>
    <row r="279" spans="2:2" ht="15">
      <c r="B279"/>
    </row>
    <row r="280" spans="2:2" ht="15">
      <c r="B280"/>
    </row>
    <row r="281" spans="2:2" ht="15">
      <c r="B281"/>
    </row>
    <row r="282" spans="2:2" ht="15">
      <c r="B282"/>
    </row>
    <row r="283" spans="2:2" ht="15">
      <c r="B283"/>
    </row>
    <row r="284" spans="2:2" ht="15">
      <c r="B284"/>
    </row>
    <row r="285" spans="2:2" ht="15">
      <c r="B285"/>
    </row>
    <row r="286" spans="2:2" ht="15">
      <c r="B286"/>
    </row>
    <row r="287" spans="2:2" ht="15">
      <c r="B287"/>
    </row>
    <row r="288" spans="2:2" ht="15">
      <c r="B288"/>
    </row>
    <row r="289" spans="2:2" ht="15">
      <c r="B289"/>
    </row>
    <row r="290" spans="2:2" ht="15">
      <c r="B290"/>
    </row>
    <row r="291" spans="2:2" ht="15">
      <c r="B291"/>
    </row>
    <row r="292" spans="2:2" ht="15">
      <c r="B292"/>
    </row>
    <row r="293" spans="2:2" ht="15">
      <c r="B293"/>
    </row>
    <row r="294" spans="2:2" ht="15">
      <c r="B294"/>
    </row>
    <row r="295" spans="2:2" ht="15">
      <c r="B295"/>
    </row>
    <row r="296" spans="2:2" ht="15">
      <c r="B296"/>
    </row>
    <row r="297" spans="2:2" ht="15">
      <c r="B297"/>
    </row>
    <row r="298" spans="2:2" ht="15">
      <c r="B298"/>
    </row>
    <row r="299" spans="2:2" ht="15">
      <c r="B299"/>
    </row>
    <row r="300" spans="2:2" ht="15">
      <c r="B300"/>
    </row>
    <row r="301" spans="2:2" ht="15">
      <c r="B301"/>
    </row>
    <row r="302" spans="2:2" ht="15">
      <c r="B302"/>
    </row>
    <row r="303" spans="2:2" ht="15">
      <c r="B303"/>
    </row>
    <row r="304" spans="2:2" ht="15">
      <c r="B304"/>
    </row>
    <row r="305" spans="2:2" ht="15">
      <c r="B305"/>
    </row>
    <row r="306" spans="2:2" ht="15">
      <c r="B306"/>
    </row>
    <row r="307" spans="2:2" ht="15">
      <c r="B307"/>
    </row>
    <row r="308" spans="2:2" ht="15">
      <c r="B308"/>
    </row>
    <row r="309" spans="2:2" ht="15">
      <c r="B309"/>
    </row>
    <row r="310" spans="2:2" ht="15">
      <c r="B310"/>
    </row>
    <row r="311" spans="2:2" ht="15">
      <c r="B311"/>
    </row>
    <row r="312" spans="2:2" ht="15">
      <c r="B312"/>
    </row>
    <row r="313" spans="2:2" ht="15">
      <c r="B313"/>
    </row>
    <row r="314" spans="2:2" ht="15">
      <c r="B314"/>
    </row>
    <row r="315" spans="2:2" ht="15">
      <c r="B315"/>
    </row>
    <row r="316" spans="2:2" ht="15">
      <c r="B316"/>
    </row>
    <row r="317" spans="2:2" ht="15">
      <c r="B317"/>
    </row>
    <row r="318" spans="2:2" ht="15">
      <c r="B318"/>
    </row>
    <row r="319" spans="2:2" ht="15">
      <c r="B319"/>
    </row>
    <row r="320" spans="2:2" ht="15">
      <c r="B320"/>
    </row>
    <row r="321" spans="2:2" ht="15">
      <c r="B321"/>
    </row>
    <row r="322" spans="2:2" ht="15">
      <c r="B322"/>
    </row>
    <row r="323" spans="2:2" ht="15">
      <c r="B323"/>
    </row>
    <row r="324" spans="2:2" ht="15">
      <c r="B324"/>
    </row>
    <row r="325" spans="2:2" ht="15">
      <c r="B325"/>
    </row>
    <row r="326" spans="2:2" ht="15">
      <c r="B326"/>
    </row>
    <row r="327" spans="2:2" ht="15">
      <c r="B327"/>
    </row>
    <row r="328" spans="2:2" ht="15">
      <c r="B328"/>
    </row>
    <row r="329" spans="2:2" ht="15">
      <c r="B329"/>
    </row>
    <row r="330" spans="2:2" ht="15">
      <c r="B330"/>
    </row>
    <row r="331" spans="2:2" ht="15">
      <c r="B331"/>
    </row>
    <row r="332" spans="2:2" ht="15">
      <c r="B332"/>
    </row>
    <row r="333" spans="2:2" ht="15">
      <c r="B333"/>
    </row>
    <row r="334" spans="2:2" ht="15">
      <c r="B334"/>
    </row>
    <row r="335" spans="2:2" ht="15">
      <c r="B335"/>
    </row>
    <row r="336" spans="2:2" ht="15">
      <c r="B336"/>
    </row>
    <row r="337" spans="2:2" ht="15">
      <c r="B337"/>
    </row>
    <row r="338" spans="2:2" ht="15">
      <c r="B338"/>
    </row>
    <row r="339" spans="2:2" ht="15">
      <c r="B339"/>
    </row>
    <row r="340" spans="2:2" ht="15">
      <c r="B340"/>
    </row>
    <row r="341" spans="2:2" ht="15">
      <c r="B341"/>
    </row>
    <row r="342" spans="2:2" ht="15">
      <c r="B342"/>
    </row>
    <row r="343" spans="2:2" ht="15">
      <c r="B343"/>
    </row>
    <row r="344" spans="2:2" ht="15">
      <c r="B344"/>
    </row>
    <row r="345" spans="2:2" ht="15">
      <c r="B345"/>
    </row>
    <row r="346" spans="2:2" ht="15">
      <c r="B346"/>
    </row>
    <row r="347" spans="2:2" ht="15">
      <c r="B347"/>
    </row>
    <row r="348" spans="2:2" ht="15">
      <c r="B348"/>
    </row>
    <row r="349" spans="2:2" ht="15">
      <c r="B349"/>
    </row>
    <row r="350" spans="2:2" ht="15">
      <c r="B350"/>
    </row>
    <row r="351" spans="2:2" ht="15">
      <c r="B351"/>
    </row>
    <row r="352" spans="2:2" ht="15">
      <c r="B352"/>
    </row>
    <row r="353" spans="2:2" ht="15">
      <c r="B353"/>
    </row>
    <row r="354" spans="2:2" ht="15">
      <c r="B354"/>
    </row>
    <row r="355" spans="2:2" ht="15">
      <c r="B355"/>
    </row>
    <row r="356" spans="2:2" ht="15">
      <c r="B356"/>
    </row>
    <row r="357" spans="2:2" ht="15">
      <c r="B357"/>
    </row>
    <row r="358" spans="2:2" ht="15">
      <c r="B358"/>
    </row>
    <row r="359" spans="2:2" ht="15">
      <c r="B359"/>
    </row>
    <row r="360" spans="2:2" ht="15">
      <c r="B360"/>
    </row>
    <row r="361" spans="2:2" ht="15">
      <c r="B361"/>
    </row>
    <row r="362" spans="2:2" ht="15">
      <c r="B362"/>
    </row>
    <row r="363" spans="2:2" ht="15">
      <c r="B363"/>
    </row>
    <row r="364" spans="2:2" ht="15">
      <c r="B364"/>
    </row>
    <row r="365" spans="2:2" ht="15">
      <c r="B365"/>
    </row>
    <row r="366" spans="2:2" ht="15">
      <c r="B366"/>
    </row>
    <row r="367" spans="2:2" ht="15">
      <c r="B367"/>
    </row>
    <row r="368" spans="2:2" ht="15">
      <c r="B368"/>
    </row>
    <row r="369" spans="2:2" ht="15">
      <c r="B369"/>
    </row>
    <row r="370" spans="2:2" ht="15">
      <c r="B370"/>
    </row>
    <row r="371" spans="2:2" ht="15">
      <c r="B371"/>
    </row>
    <row r="372" spans="2:2" ht="15">
      <c r="B372"/>
    </row>
    <row r="373" spans="2:2" ht="15">
      <c r="B373"/>
    </row>
    <row r="374" spans="2:2" ht="15">
      <c r="B374"/>
    </row>
    <row r="375" spans="2:2" ht="15">
      <c r="B375"/>
    </row>
    <row r="376" spans="2:2" ht="15">
      <c r="B376"/>
    </row>
    <row r="377" spans="2:2" ht="15">
      <c r="B377"/>
    </row>
    <row r="378" spans="2:2" ht="15">
      <c r="B378"/>
    </row>
    <row r="379" spans="2:2" ht="15">
      <c r="B379"/>
    </row>
    <row r="380" spans="2:2" ht="15">
      <c r="B380"/>
    </row>
    <row r="381" spans="2:2" ht="15">
      <c r="B381"/>
    </row>
    <row r="382" spans="2:2" ht="15">
      <c r="B382"/>
    </row>
    <row r="383" spans="2:2" ht="15">
      <c r="B383"/>
    </row>
    <row r="384" spans="2:2" ht="15">
      <c r="B384"/>
    </row>
    <row r="385" spans="2:2" ht="15">
      <c r="B385"/>
    </row>
    <row r="386" spans="2:2" ht="15">
      <c r="B386"/>
    </row>
    <row r="387" spans="2:2" ht="15">
      <c r="B387"/>
    </row>
    <row r="388" spans="2:2" ht="15">
      <c r="B388"/>
    </row>
    <row r="389" spans="2:2" ht="15">
      <c r="B389"/>
    </row>
    <row r="390" spans="2:2" ht="15">
      <c r="B390"/>
    </row>
    <row r="391" spans="2:2" ht="15">
      <c r="B391"/>
    </row>
    <row r="392" spans="2:2" ht="15">
      <c r="B392"/>
    </row>
    <row r="393" spans="2:2" ht="15">
      <c r="B393"/>
    </row>
    <row r="394" spans="2:2" ht="15">
      <c r="B394"/>
    </row>
    <row r="395" spans="2:2" ht="15">
      <c r="B395"/>
    </row>
    <row r="396" spans="2:2" ht="15">
      <c r="B396"/>
    </row>
    <row r="397" spans="2:2" ht="15">
      <c r="B397"/>
    </row>
    <row r="398" spans="2:2" ht="15">
      <c r="B398"/>
    </row>
    <row r="399" spans="2:2" ht="15">
      <c r="B399"/>
    </row>
    <row r="400" spans="2:2" ht="15">
      <c r="B400"/>
    </row>
    <row r="401" spans="2:2" ht="15">
      <c r="B401"/>
    </row>
    <row r="402" spans="2:2" ht="15">
      <c r="B402"/>
    </row>
    <row r="403" spans="2:2" ht="15">
      <c r="B403"/>
    </row>
    <row r="404" spans="2:2" ht="15">
      <c r="B404"/>
    </row>
    <row r="405" spans="2:2" ht="15">
      <c r="B405"/>
    </row>
    <row r="406" spans="2:2" ht="15">
      <c r="B406"/>
    </row>
    <row r="407" spans="2:2" ht="15">
      <c r="B407"/>
    </row>
    <row r="408" spans="2:2" ht="15">
      <c r="B408"/>
    </row>
    <row r="409" spans="2:2" ht="15">
      <c r="B409"/>
    </row>
    <row r="410" spans="2:2" ht="15">
      <c r="B410"/>
    </row>
    <row r="411" spans="2:2" ht="15">
      <c r="B411"/>
    </row>
    <row r="412" spans="2:2" ht="15">
      <c r="B412"/>
    </row>
    <row r="413" spans="2:2" ht="15">
      <c r="B413"/>
    </row>
    <row r="414" spans="2:2" ht="15">
      <c r="B414"/>
    </row>
    <row r="415" spans="2:2" ht="15">
      <c r="B415"/>
    </row>
    <row r="416" spans="2:2" ht="15">
      <c r="B416"/>
    </row>
    <row r="417" spans="2:2" ht="15">
      <c r="B417"/>
    </row>
    <row r="418" spans="2:2" ht="15">
      <c r="B418"/>
    </row>
    <row r="419" spans="2:2" ht="15">
      <c r="B419"/>
    </row>
    <row r="420" spans="2:2" ht="15">
      <c r="B420"/>
    </row>
    <row r="421" spans="2:2" ht="15">
      <c r="B421"/>
    </row>
    <row r="422" spans="2:2" ht="15">
      <c r="B422"/>
    </row>
    <row r="423" spans="2:2" ht="15">
      <c r="B423"/>
    </row>
    <row r="424" spans="2:2" ht="15">
      <c r="B424"/>
    </row>
    <row r="425" spans="2:2" ht="15">
      <c r="B425"/>
    </row>
    <row r="426" spans="2:2" ht="15">
      <c r="B426"/>
    </row>
    <row r="427" spans="2:2" ht="15">
      <c r="B427"/>
    </row>
    <row r="428" spans="2:2" ht="15">
      <c r="B428"/>
    </row>
    <row r="429" spans="2:2" ht="15">
      <c r="B429"/>
    </row>
    <row r="430" spans="2:2" ht="15">
      <c r="B430"/>
    </row>
    <row r="431" spans="2:2" ht="15">
      <c r="B431"/>
    </row>
    <row r="432" spans="2:2" ht="15">
      <c r="B432"/>
    </row>
    <row r="433" spans="2:2" ht="15">
      <c r="B433"/>
    </row>
    <row r="434" spans="2:2" ht="15">
      <c r="B434"/>
    </row>
    <row r="435" spans="2:2" ht="15">
      <c r="B435"/>
    </row>
    <row r="436" spans="2:2" ht="15">
      <c r="B436"/>
    </row>
    <row r="437" spans="2:2" ht="15">
      <c r="B437"/>
    </row>
    <row r="438" spans="2:2" ht="15">
      <c r="B438"/>
    </row>
    <row r="439" spans="2:2" ht="15">
      <c r="B439"/>
    </row>
    <row r="440" spans="2:2" ht="15">
      <c r="B440"/>
    </row>
    <row r="441" spans="2:2" ht="15">
      <c r="B441"/>
    </row>
    <row r="442" spans="2:2" ht="15">
      <c r="B442"/>
    </row>
    <row r="443" spans="2:2" ht="15">
      <c r="B443"/>
    </row>
    <row r="444" spans="2:2" ht="15">
      <c r="B444"/>
    </row>
    <row r="445" spans="2:2" ht="15">
      <c r="B445"/>
    </row>
    <row r="446" spans="2:2" ht="15">
      <c r="B446"/>
    </row>
    <row r="447" spans="2:2" ht="15">
      <c r="B447"/>
    </row>
    <row r="448" spans="2:2" ht="15">
      <c r="B448"/>
    </row>
    <row r="449" spans="2:2" ht="15">
      <c r="B449"/>
    </row>
    <row r="450" spans="2:2" ht="15">
      <c r="B450"/>
    </row>
    <row r="451" spans="2:2" ht="15">
      <c r="B451"/>
    </row>
    <row r="452" spans="2:2" ht="15">
      <c r="B452"/>
    </row>
    <row r="453" spans="2:2" ht="15">
      <c r="B453"/>
    </row>
    <row r="454" spans="2:2" ht="15">
      <c r="B454"/>
    </row>
    <row r="455" spans="2:2" ht="15">
      <c r="B455"/>
    </row>
    <row r="456" spans="2:2" ht="15">
      <c r="B456"/>
    </row>
    <row r="457" spans="2:2" ht="15">
      <c r="B457"/>
    </row>
    <row r="458" spans="2:2" ht="15">
      <c r="B458"/>
    </row>
    <row r="459" spans="2:2" ht="15">
      <c r="B459"/>
    </row>
    <row r="460" spans="2:2" ht="15">
      <c r="B460"/>
    </row>
    <row r="461" spans="2:2" ht="15">
      <c r="B461"/>
    </row>
    <row r="462" spans="2:2" ht="15">
      <c r="B462"/>
    </row>
    <row r="463" spans="2:2" ht="15">
      <c r="B463"/>
    </row>
    <row r="464" spans="2:2" ht="15">
      <c r="B464"/>
    </row>
    <row r="465" spans="2:2" ht="15">
      <c r="B465"/>
    </row>
    <row r="466" spans="2:2" ht="15">
      <c r="B466"/>
    </row>
    <row r="467" spans="2:2" ht="15">
      <c r="B467"/>
    </row>
    <row r="468" spans="2:2" ht="15">
      <c r="B468"/>
    </row>
    <row r="469" spans="2:2" ht="15">
      <c r="B469"/>
    </row>
    <row r="470" spans="2:2" ht="15">
      <c r="B470"/>
    </row>
    <row r="471" spans="2:2" ht="15">
      <c r="B471"/>
    </row>
    <row r="472" spans="2:2" ht="15">
      <c r="B472"/>
    </row>
    <row r="473" spans="2:2" ht="15">
      <c r="B473"/>
    </row>
    <row r="474" spans="2:2" ht="15">
      <c r="B474"/>
    </row>
    <row r="475" spans="2:2" ht="15">
      <c r="B475"/>
    </row>
    <row r="476" spans="2:2" ht="15">
      <c r="B476"/>
    </row>
    <row r="477" spans="2:2" ht="15">
      <c r="B477"/>
    </row>
    <row r="478" spans="2:2" ht="15">
      <c r="B478"/>
    </row>
    <row r="479" spans="2:2" ht="15">
      <c r="B479"/>
    </row>
    <row r="480" spans="2:2" ht="15">
      <c r="B480"/>
    </row>
    <row r="481" spans="2:2" ht="15">
      <c r="B481"/>
    </row>
    <row r="482" spans="2:2" ht="15">
      <c r="B482"/>
    </row>
    <row r="483" spans="2:2" ht="15">
      <c r="B483"/>
    </row>
    <row r="484" spans="2:2" ht="15">
      <c r="B484"/>
    </row>
    <row r="485" spans="2:2" ht="15">
      <c r="B485"/>
    </row>
    <row r="486" spans="2:2" ht="15">
      <c r="B486"/>
    </row>
    <row r="487" spans="2:2" ht="15">
      <c r="B487"/>
    </row>
    <row r="488" spans="2:2" ht="15">
      <c r="B488"/>
    </row>
    <row r="489" spans="2:2" ht="15">
      <c r="B489"/>
    </row>
    <row r="490" spans="2:2" ht="15">
      <c r="B490"/>
    </row>
    <row r="491" spans="2:2" ht="15">
      <c r="B491"/>
    </row>
    <row r="492" spans="2:2" ht="15">
      <c r="B492"/>
    </row>
    <row r="493" spans="2:2" ht="15">
      <c r="B493"/>
    </row>
    <row r="494" spans="2:2" ht="15">
      <c r="B494"/>
    </row>
    <row r="495" spans="2:2" ht="15">
      <c r="B495"/>
    </row>
    <row r="496" spans="2:2" ht="15">
      <c r="B496"/>
    </row>
    <row r="497" spans="2:2" ht="15">
      <c r="B497"/>
    </row>
    <row r="498" spans="2:2" ht="15">
      <c r="B498"/>
    </row>
    <row r="499" spans="2:2" ht="15">
      <c r="B499"/>
    </row>
    <row r="500" spans="2:2" ht="15">
      <c r="B500"/>
    </row>
    <row r="501" spans="2:2" ht="15">
      <c r="B501"/>
    </row>
    <row r="502" spans="2:2" ht="15">
      <c r="B502"/>
    </row>
    <row r="503" spans="2:2" ht="15">
      <c r="B503"/>
    </row>
    <row r="504" spans="2:2" ht="15">
      <c r="B504"/>
    </row>
    <row r="505" spans="2:2" ht="15">
      <c r="B505"/>
    </row>
    <row r="506" spans="2:2" ht="15">
      <c r="B506"/>
    </row>
    <row r="507" spans="2:2" ht="15">
      <c r="B507"/>
    </row>
    <row r="508" spans="2:2" ht="15">
      <c r="B508"/>
    </row>
    <row r="509" spans="2:2" ht="15">
      <c r="B509"/>
    </row>
    <row r="510" spans="2:2" ht="15">
      <c r="B510"/>
    </row>
    <row r="511" spans="2:2" ht="15">
      <c r="B511"/>
    </row>
    <row r="512" spans="2:2" ht="15">
      <c r="B512"/>
    </row>
    <row r="513" spans="2:2" ht="15">
      <c r="B513"/>
    </row>
    <row r="514" spans="2:2" ht="15">
      <c r="B514"/>
    </row>
    <row r="515" spans="2:2" ht="15">
      <c r="B515"/>
    </row>
    <row r="516" spans="2:2" ht="15">
      <c r="B516"/>
    </row>
    <row r="517" spans="2:2" ht="15">
      <c r="B517"/>
    </row>
    <row r="518" spans="2:2" ht="15">
      <c r="B518"/>
    </row>
    <row r="519" spans="2:2" ht="15">
      <c r="B519"/>
    </row>
    <row r="520" spans="2:2" ht="15">
      <c r="B520"/>
    </row>
    <row r="521" spans="2:2" ht="15">
      <c r="B521"/>
    </row>
    <row r="522" spans="2:2" ht="15">
      <c r="B522"/>
    </row>
    <row r="523" spans="2:2" ht="15">
      <c r="B523"/>
    </row>
    <row r="524" spans="2:2" ht="15">
      <c r="B524"/>
    </row>
    <row r="525" spans="2:2" ht="15">
      <c r="B525"/>
    </row>
    <row r="526" spans="2:2" ht="15">
      <c r="B526"/>
    </row>
    <row r="527" spans="2:2" ht="15">
      <c r="B527"/>
    </row>
    <row r="528" spans="2:2" ht="15">
      <c r="B528"/>
    </row>
    <row r="529" spans="2:2" ht="15">
      <c r="B529"/>
    </row>
    <row r="530" spans="2:2" ht="15">
      <c r="B530"/>
    </row>
    <row r="531" spans="2:2" ht="15">
      <c r="B531"/>
    </row>
    <row r="532" spans="2:2" ht="15">
      <c r="B532"/>
    </row>
    <row r="533" spans="2:2" ht="15">
      <c r="B533"/>
    </row>
    <row r="534" spans="2:2" ht="15">
      <c r="B534"/>
    </row>
    <row r="535" spans="2:2" ht="15">
      <c r="B535"/>
    </row>
    <row r="536" spans="2:2" ht="15">
      <c r="B536"/>
    </row>
    <row r="537" spans="2:2" ht="15">
      <c r="B537"/>
    </row>
    <row r="538" spans="2:2" ht="15">
      <c r="B538"/>
    </row>
    <row r="539" spans="2:2" ht="15">
      <c r="B539"/>
    </row>
    <row r="540" spans="2:2" ht="15">
      <c r="B540"/>
    </row>
    <row r="541" spans="2:2" ht="15">
      <c r="B541"/>
    </row>
    <row r="542" spans="2:2" ht="15">
      <c r="B542"/>
    </row>
    <row r="543" spans="2:2" ht="15">
      <c r="B543"/>
    </row>
    <row r="544" spans="2:2" ht="15">
      <c r="B544"/>
    </row>
    <row r="545" spans="2:2" ht="15">
      <c r="B545"/>
    </row>
    <row r="546" spans="2:2" ht="15">
      <c r="B546"/>
    </row>
    <row r="547" spans="2:2" ht="15">
      <c r="B547"/>
    </row>
    <row r="548" spans="2:2" ht="15">
      <c r="B548"/>
    </row>
    <row r="549" spans="2:2" ht="15">
      <c r="B549"/>
    </row>
    <row r="550" spans="2:2" ht="15">
      <c r="B550"/>
    </row>
    <row r="551" spans="2:2" ht="15">
      <c r="B551"/>
    </row>
    <row r="552" spans="2:2" ht="15">
      <c r="B552"/>
    </row>
    <row r="553" spans="2:2" ht="15">
      <c r="B553"/>
    </row>
    <row r="554" spans="2:2" ht="15">
      <c r="B554"/>
    </row>
    <row r="555" spans="2:2" ht="15">
      <c r="B555"/>
    </row>
    <row r="556" spans="2:2" ht="15">
      <c r="B556"/>
    </row>
    <row r="557" spans="2:2" ht="15">
      <c r="B557"/>
    </row>
    <row r="558" spans="2:2" ht="15">
      <c r="B558"/>
    </row>
    <row r="559" spans="2:2" ht="15">
      <c r="B559"/>
    </row>
    <row r="560" spans="2:2" ht="15">
      <c r="B560"/>
    </row>
    <row r="561" spans="2:2" ht="15">
      <c r="B561"/>
    </row>
    <row r="562" spans="2:2" ht="15">
      <c r="B562"/>
    </row>
    <row r="563" spans="2:2" ht="15">
      <c r="B563"/>
    </row>
    <row r="564" spans="2:2" ht="15">
      <c r="B564"/>
    </row>
    <row r="565" spans="2:2" ht="15">
      <c r="B565"/>
    </row>
    <row r="566" spans="2:2" ht="15">
      <c r="B566"/>
    </row>
    <row r="567" spans="2:2" ht="15">
      <c r="B567"/>
    </row>
    <row r="568" spans="2:2" ht="15">
      <c r="B568"/>
    </row>
    <row r="569" spans="2:2" ht="15">
      <c r="B569"/>
    </row>
    <row r="570" spans="2:2" ht="15">
      <c r="B570"/>
    </row>
    <row r="571" spans="2:2" ht="15">
      <c r="B571"/>
    </row>
    <row r="572" spans="2:2" ht="15">
      <c r="B572"/>
    </row>
    <row r="573" spans="2:2" ht="15">
      <c r="B573"/>
    </row>
    <row r="574" spans="2:2" ht="15">
      <c r="B574"/>
    </row>
    <row r="575" spans="2:2" ht="15">
      <c r="B575"/>
    </row>
    <row r="576" spans="2:2" ht="15">
      <c r="B576"/>
    </row>
    <row r="577" spans="2:2" ht="15">
      <c r="B577"/>
    </row>
    <row r="578" spans="2:2" ht="15">
      <c r="B578"/>
    </row>
    <row r="579" spans="2:2" ht="15">
      <c r="B579"/>
    </row>
    <row r="580" spans="2:2" ht="15">
      <c r="B580"/>
    </row>
    <row r="581" spans="2:2" ht="15">
      <c r="B581"/>
    </row>
    <row r="582" spans="2:2" ht="15">
      <c r="B582"/>
    </row>
    <row r="583" spans="2:2" ht="15">
      <c r="B583"/>
    </row>
    <row r="584" spans="2:2" ht="15">
      <c r="B584"/>
    </row>
    <row r="585" spans="2:2" ht="15">
      <c r="B585"/>
    </row>
    <row r="586" spans="2:2" ht="15">
      <c r="B586"/>
    </row>
    <row r="587" spans="2:2" ht="15">
      <c r="B587"/>
    </row>
    <row r="588" spans="2:2" ht="15">
      <c r="B588"/>
    </row>
    <row r="589" spans="2:2" ht="15">
      <c r="B589"/>
    </row>
    <row r="590" spans="2:2" ht="15">
      <c r="B590"/>
    </row>
    <row r="591" spans="2:2" ht="15">
      <c r="B591"/>
    </row>
    <row r="592" spans="2:2" ht="15">
      <c r="B592"/>
    </row>
    <row r="593" spans="2:2" ht="15">
      <c r="B593"/>
    </row>
    <row r="594" spans="2:2" ht="15">
      <c r="B594"/>
    </row>
    <row r="595" spans="2:2" ht="15">
      <c r="B595"/>
    </row>
    <row r="596" spans="2:2" ht="15">
      <c r="B596"/>
    </row>
    <row r="597" spans="2:2" ht="15">
      <c r="B597"/>
    </row>
    <row r="598" spans="2:2" ht="15">
      <c r="B598"/>
    </row>
    <row r="599" spans="2:2" ht="15">
      <c r="B599"/>
    </row>
    <row r="600" spans="2:2" ht="15">
      <c r="B600"/>
    </row>
    <row r="601" spans="2:2" ht="15">
      <c r="B601"/>
    </row>
    <row r="602" spans="2:2" ht="15">
      <c r="B602"/>
    </row>
    <row r="603" spans="2:2" ht="15">
      <c r="B603"/>
    </row>
    <row r="604" spans="2:2" ht="15">
      <c r="B604"/>
    </row>
    <row r="605" spans="2:2" ht="15">
      <c r="B605"/>
    </row>
    <row r="606" spans="2:2" ht="15">
      <c r="B606"/>
    </row>
    <row r="607" spans="2:2" ht="15">
      <c r="B607"/>
    </row>
    <row r="608" spans="2:2" ht="15">
      <c r="B608"/>
    </row>
    <row r="609" spans="2:2" ht="15">
      <c r="B609"/>
    </row>
    <row r="610" spans="2:2" ht="15">
      <c r="B610"/>
    </row>
    <row r="611" spans="2:2" ht="15">
      <c r="B611"/>
    </row>
    <row r="612" spans="2:2" ht="15">
      <c r="B612"/>
    </row>
    <row r="613" spans="2:2" ht="15">
      <c r="B613"/>
    </row>
    <row r="614" spans="2:2" ht="15">
      <c r="B614"/>
    </row>
    <row r="615" spans="2:2" ht="15">
      <c r="B615"/>
    </row>
    <row r="616" spans="2:2" ht="15">
      <c r="B616"/>
    </row>
    <row r="617" spans="2:2" ht="15">
      <c r="B617"/>
    </row>
    <row r="618" spans="2:2" ht="15">
      <c r="B618"/>
    </row>
    <row r="619" spans="2:2" ht="15">
      <c r="B619"/>
    </row>
    <row r="620" spans="2:2" ht="15">
      <c r="B620"/>
    </row>
    <row r="621" spans="2:2" ht="15">
      <c r="B621"/>
    </row>
    <row r="622" spans="2:2" ht="15">
      <c r="B622"/>
    </row>
    <row r="623" spans="2:2" ht="15">
      <c r="B623"/>
    </row>
    <row r="624" spans="2:2" ht="15">
      <c r="B624"/>
    </row>
    <row r="625" spans="2:2" ht="15">
      <c r="B625"/>
    </row>
    <row r="626" spans="2:2" ht="15">
      <c r="B626"/>
    </row>
    <row r="627" spans="2:2" ht="15">
      <c r="B627"/>
    </row>
    <row r="628" spans="2:2" ht="15">
      <c r="B628"/>
    </row>
    <row r="629" spans="2:2" ht="15">
      <c r="B629"/>
    </row>
    <row r="630" spans="2:2" ht="15">
      <c r="B630"/>
    </row>
    <row r="631" spans="2:2" ht="15">
      <c r="B631"/>
    </row>
    <row r="632" spans="2:2" ht="15">
      <c r="B632"/>
    </row>
    <row r="633" spans="2:2" ht="15">
      <c r="B633"/>
    </row>
    <row r="634" spans="2:2" ht="15">
      <c r="B634"/>
    </row>
    <row r="635" spans="2:2" ht="15">
      <c r="B635"/>
    </row>
    <row r="636" spans="2:2" ht="15">
      <c r="B636"/>
    </row>
    <row r="637" spans="2:2" ht="15">
      <c r="B637"/>
    </row>
    <row r="638" spans="2:2" ht="15">
      <c r="B638"/>
    </row>
    <row r="639" spans="2:2" ht="15">
      <c r="B639"/>
    </row>
    <row r="640" spans="2:2" ht="15">
      <c r="B640"/>
    </row>
    <row r="641" spans="2:2" ht="15">
      <c r="B641"/>
    </row>
    <row r="642" spans="2:2" ht="15">
      <c r="B642"/>
    </row>
    <row r="643" spans="2:2" ht="15">
      <c r="B643"/>
    </row>
    <row r="644" spans="2:2" ht="15">
      <c r="B644"/>
    </row>
    <row r="645" spans="2:2" ht="15">
      <c r="B645"/>
    </row>
    <row r="646" spans="2:2" ht="15">
      <c r="B646"/>
    </row>
    <row r="647" spans="2:2" ht="15">
      <c r="B647"/>
    </row>
    <row r="648" spans="2:2" ht="15">
      <c r="B648"/>
    </row>
    <row r="649" spans="2:2" ht="15">
      <c r="B649"/>
    </row>
    <row r="650" spans="2:2" ht="15">
      <c r="B650"/>
    </row>
    <row r="651" spans="2:2" ht="15">
      <c r="B651"/>
    </row>
    <row r="652" spans="2:2" ht="15">
      <c r="B652"/>
    </row>
    <row r="653" spans="2:2" ht="15">
      <c r="B653"/>
    </row>
    <row r="654" spans="2:2" ht="15">
      <c r="B654"/>
    </row>
    <row r="655" spans="2:2" ht="15">
      <c r="B655"/>
    </row>
    <row r="656" spans="2:2" ht="15">
      <c r="B656"/>
    </row>
    <row r="657" spans="2:2" ht="15">
      <c r="B657"/>
    </row>
    <row r="658" spans="2:2" ht="15">
      <c r="B658"/>
    </row>
    <row r="659" spans="2:2" ht="15">
      <c r="B659"/>
    </row>
    <row r="660" spans="2:2" ht="15">
      <c r="B660"/>
    </row>
    <row r="661" spans="2:2" ht="15">
      <c r="B661"/>
    </row>
    <row r="662" spans="2:2" ht="15">
      <c r="B662"/>
    </row>
    <row r="663" spans="2:2" ht="15">
      <c r="B663"/>
    </row>
    <row r="664" spans="2:2" ht="15">
      <c r="B664"/>
    </row>
    <row r="665" spans="2:2" ht="15">
      <c r="B665"/>
    </row>
    <row r="666" spans="2:2" ht="15">
      <c r="B666"/>
    </row>
    <row r="667" spans="2:2" ht="15">
      <c r="B667"/>
    </row>
    <row r="668" spans="2:2" ht="15">
      <c r="B668"/>
    </row>
    <row r="669" spans="2:2" ht="15">
      <c r="B669"/>
    </row>
    <row r="670" spans="2:2" ht="15">
      <c r="B670"/>
    </row>
    <row r="671" spans="2:2" ht="15">
      <c r="B671"/>
    </row>
    <row r="672" spans="2:2" ht="15">
      <c r="B672"/>
    </row>
    <row r="673" spans="2:2" ht="15">
      <c r="B673"/>
    </row>
    <row r="674" spans="2:2" ht="15">
      <c r="B674"/>
    </row>
    <row r="675" spans="2:2" ht="15">
      <c r="B675"/>
    </row>
    <row r="676" spans="2:2" ht="15">
      <c r="B676"/>
    </row>
    <row r="677" spans="2:2" ht="15">
      <c r="B677"/>
    </row>
    <row r="678" spans="2:2" ht="15">
      <c r="B678"/>
    </row>
    <row r="679" spans="2:2" ht="15">
      <c r="B679"/>
    </row>
    <row r="680" spans="2:2" ht="15">
      <c r="B680"/>
    </row>
    <row r="681" spans="2:2" ht="15">
      <c r="B681"/>
    </row>
    <row r="682" spans="2:2" ht="15">
      <c r="B682"/>
    </row>
    <row r="683" spans="2:2" ht="15">
      <c r="B683"/>
    </row>
    <row r="684" spans="2:2" ht="15">
      <c r="B684"/>
    </row>
    <row r="685" spans="2:2" ht="15">
      <c r="B685"/>
    </row>
    <row r="686" spans="2:2" ht="15">
      <c r="B686"/>
    </row>
    <row r="687" spans="2:2" ht="15">
      <c r="B687"/>
    </row>
    <row r="688" spans="2:2" ht="15">
      <c r="B688"/>
    </row>
    <row r="689" spans="2:2" ht="15">
      <c r="B689"/>
    </row>
    <row r="690" spans="2:2" ht="15">
      <c r="B690"/>
    </row>
    <row r="691" spans="2:2" ht="15">
      <c r="B691"/>
    </row>
    <row r="692" spans="2:2" ht="15">
      <c r="B692"/>
    </row>
    <row r="693" spans="2:2" ht="15">
      <c r="B693"/>
    </row>
    <row r="694" spans="2:2" ht="15">
      <c r="B694"/>
    </row>
    <row r="695" spans="2:2" ht="15">
      <c r="B695"/>
    </row>
    <row r="696" spans="2:2" ht="15">
      <c r="B696"/>
    </row>
    <row r="697" spans="2:2" ht="15">
      <c r="B697"/>
    </row>
    <row r="698" spans="2:2" ht="15">
      <c r="B698"/>
    </row>
    <row r="699" spans="2:2" ht="15">
      <c r="B699"/>
    </row>
    <row r="700" spans="2:2" ht="15">
      <c r="B700"/>
    </row>
    <row r="701" spans="2:2" ht="15">
      <c r="B701"/>
    </row>
    <row r="702" spans="2:2" ht="15">
      <c r="B702"/>
    </row>
    <row r="703" spans="2:2" ht="15">
      <c r="B703"/>
    </row>
    <row r="704" spans="2:2" ht="15">
      <c r="B704"/>
    </row>
    <row r="705" spans="2:2" ht="15">
      <c r="B705"/>
    </row>
    <row r="706" spans="2:2" ht="15">
      <c r="B706"/>
    </row>
    <row r="707" spans="2:2" ht="15">
      <c r="B707"/>
    </row>
    <row r="708" spans="2:2" ht="15">
      <c r="B708"/>
    </row>
    <row r="709" spans="2:2" ht="15">
      <c r="B709"/>
    </row>
    <row r="710" spans="2:2" ht="15">
      <c r="B710"/>
    </row>
    <row r="711" spans="2:2" ht="15">
      <c r="B711"/>
    </row>
    <row r="712" spans="2:2" ht="15">
      <c r="B712"/>
    </row>
    <row r="713" spans="2:2" ht="15">
      <c r="B713"/>
    </row>
    <row r="714" spans="2:2" ht="15">
      <c r="B714"/>
    </row>
    <row r="715" spans="2:2" ht="15">
      <c r="B715"/>
    </row>
    <row r="716" spans="2:2" ht="15">
      <c r="B716"/>
    </row>
    <row r="717" spans="2:2" ht="15">
      <c r="B717"/>
    </row>
    <row r="718" spans="2:2" ht="15">
      <c r="B718"/>
    </row>
    <row r="719" spans="2:2" ht="15">
      <c r="B719"/>
    </row>
    <row r="720" spans="2:2" ht="15">
      <c r="B720"/>
    </row>
    <row r="721" spans="2:2" ht="15">
      <c r="B721"/>
    </row>
    <row r="722" spans="2:2" ht="15">
      <c r="B722"/>
    </row>
    <row r="723" spans="2:2" ht="15">
      <c r="B723"/>
    </row>
    <row r="724" spans="2:2" ht="15">
      <c r="B724"/>
    </row>
    <row r="725" spans="2:2" ht="15">
      <c r="B725"/>
    </row>
    <row r="726" spans="2:2" ht="15">
      <c r="B726"/>
    </row>
    <row r="727" spans="2:2" ht="15">
      <c r="B727"/>
    </row>
    <row r="728" spans="2:2" ht="15">
      <c r="B728"/>
    </row>
    <row r="729" spans="2:2" ht="15">
      <c r="B729"/>
    </row>
    <row r="730" spans="2:2" ht="15">
      <c r="B730"/>
    </row>
    <row r="731" spans="2:2" ht="15">
      <c r="B731"/>
    </row>
    <row r="732" spans="2:2" ht="15">
      <c r="B732"/>
    </row>
    <row r="733" spans="2:2" ht="15">
      <c r="B733"/>
    </row>
    <row r="734" spans="2:2" ht="15">
      <c r="B734"/>
    </row>
    <row r="735" spans="2:2" ht="15">
      <c r="B735"/>
    </row>
    <row r="736" spans="2:2" ht="15">
      <c r="B736"/>
    </row>
    <row r="737" spans="2:2" ht="15">
      <c r="B737"/>
    </row>
    <row r="738" spans="2:2" ht="15">
      <c r="B738"/>
    </row>
    <row r="739" spans="2:2" ht="15">
      <c r="B739"/>
    </row>
    <row r="740" spans="2:2" ht="15">
      <c r="B740"/>
    </row>
    <row r="741" spans="2:2" ht="15">
      <c r="B741"/>
    </row>
    <row r="742" spans="2:2" ht="15">
      <c r="B742"/>
    </row>
    <row r="743" spans="2:2" ht="15">
      <c r="B743"/>
    </row>
    <row r="744" spans="2:2" ht="15">
      <c r="B744"/>
    </row>
    <row r="745" spans="2:2" ht="15">
      <c r="B745"/>
    </row>
    <row r="746" spans="2:2" ht="15">
      <c r="B746"/>
    </row>
    <row r="747" spans="2:2" ht="15">
      <c r="B747"/>
    </row>
    <row r="748" spans="2:2" ht="15">
      <c r="B748"/>
    </row>
    <row r="749" spans="2:2" ht="15">
      <c r="B749"/>
    </row>
    <row r="750" spans="2:2" ht="15">
      <c r="B750"/>
    </row>
    <row r="751" spans="2:2" ht="15">
      <c r="B751"/>
    </row>
    <row r="752" spans="2:2" ht="15">
      <c r="B752"/>
    </row>
    <row r="753" spans="2:2" ht="15">
      <c r="B753"/>
    </row>
    <row r="754" spans="2:2" ht="15">
      <c r="B754"/>
    </row>
    <row r="755" spans="2:2" ht="15">
      <c r="B755"/>
    </row>
    <row r="756" spans="2:2" ht="15">
      <c r="B756"/>
    </row>
    <row r="757" spans="2:2" ht="15">
      <c r="B757"/>
    </row>
    <row r="758" spans="2:2" ht="15">
      <c r="B758"/>
    </row>
    <row r="759" spans="2:2" ht="15">
      <c r="B759"/>
    </row>
    <row r="760" spans="2:2" ht="15">
      <c r="B760"/>
    </row>
    <row r="761" spans="2:2" ht="15">
      <c r="B761"/>
    </row>
    <row r="762" spans="2:2" ht="15">
      <c r="B762"/>
    </row>
    <row r="763" spans="2:2" ht="15">
      <c r="B763"/>
    </row>
    <row r="764" spans="2:2" ht="15">
      <c r="B764"/>
    </row>
    <row r="765" spans="2:2" ht="15">
      <c r="B765"/>
    </row>
    <row r="766" spans="2:2" ht="15">
      <c r="B766"/>
    </row>
    <row r="767" spans="2:2" ht="15">
      <c r="B767"/>
    </row>
    <row r="768" spans="2:2" ht="15">
      <c r="B768"/>
    </row>
    <row r="769" spans="2:2" ht="15">
      <c r="B769"/>
    </row>
    <row r="770" spans="2:2" ht="15">
      <c r="B770"/>
    </row>
    <row r="771" spans="2:2" ht="15">
      <c r="B771"/>
    </row>
    <row r="772" spans="2:2" ht="15">
      <c r="B772"/>
    </row>
    <row r="773" spans="2:2" ht="15">
      <c r="B773"/>
    </row>
    <row r="774" spans="2:2" ht="15">
      <c r="B774"/>
    </row>
    <row r="775" spans="2:2" ht="15">
      <c r="B775"/>
    </row>
    <row r="776" spans="2:2" ht="15">
      <c r="B776"/>
    </row>
    <row r="777" spans="2:2" ht="15">
      <c r="B777"/>
    </row>
    <row r="778" spans="2:2" ht="15">
      <c r="B778"/>
    </row>
    <row r="779" spans="2:2" ht="15">
      <c r="B779"/>
    </row>
    <row r="780" spans="2:2" ht="15">
      <c r="B780"/>
    </row>
    <row r="781" spans="2:2" ht="15">
      <c r="B781"/>
    </row>
    <row r="782" spans="2:2" ht="15">
      <c r="B782"/>
    </row>
    <row r="783" spans="2:2" ht="15">
      <c r="B783"/>
    </row>
    <row r="784" spans="2:2" ht="15">
      <c r="B784"/>
    </row>
    <row r="785" spans="2:2" ht="15">
      <c r="B785"/>
    </row>
    <row r="786" spans="2:2" ht="15">
      <c r="B786"/>
    </row>
    <row r="787" spans="2:2" ht="15">
      <c r="B787"/>
    </row>
    <row r="788" spans="2:2" ht="15">
      <c r="B788"/>
    </row>
    <row r="789" spans="2:2" ht="15">
      <c r="B789"/>
    </row>
    <row r="790" spans="2:2" ht="15">
      <c r="B790"/>
    </row>
    <row r="791" spans="2:2" ht="15">
      <c r="B791"/>
    </row>
    <row r="792" spans="2:2" ht="15">
      <c r="B792"/>
    </row>
    <row r="793" spans="2:2" ht="15">
      <c r="B793"/>
    </row>
    <row r="794" spans="2:2" ht="15">
      <c r="B794"/>
    </row>
    <row r="795" spans="2:2" ht="15">
      <c r="B795"/>
    </row>
    <row r="796" spans="2:2" ht="15">
      <c r="B796"/>
    </row>
    <row r="797" spans="2:2" ht="15">
      <c r="B797"/>
    </row>
    <row r="798" spans="2:2" ht="15">
      <c r="B798"/>
    </row>
    <row r="799" spans="2:2" ht="15">
      <c r="B799"/>
    </row>
    <row r="800" spans="2:2" ht="15">
      <c r="B800"/>
    </row>
    <row r="801" spans="2:2" ht="15">
      <c r="B801"/>
    </row>
    <row r="802" spans="2:2" ht="15">
      <c r="B802"/>
    </row>
    <row r="803" spans="2:2" ht="15">
      <c r="B803"/>
    </row>
    <row r="804" spans="2:2" ht="15">
      <c r="B804"/>
    </row>
    <row r="805" spans="2:2" ht="15">
      <c r="B805"/>
    </row>
    <row r="806" spans="2:2" ht="15">
      <c r="B806"/>
    </row>
    <row r="807" spans="2:2" ht="15">
      <c r="B807"/>
    </row>
    <row r="808" spans="2:2" ht="15">
      <c r="B808"/>
    </row>
    <row r="809" spans="2:2" ht="15">
      <c r="B809"/>
    </row>
    <row r="810" spans="2:2" ht="15">
      <c r="B810"/>
    </row>
    <row r="811" spans="2:2" ht="15">
      <c r="B811"/>
    </row>
    <row r="812" spans="2:2" ht="15">
      <c r="B812"/>
    </row>
    <row r="813" spans="2:2" ht="15">
      <c r="B813"/>
    </row>
    <row r="814" spans="2:2" ht="15">
      <c r="B814"/>
    </row>
    <row r="815" spans="2:2" ht="15">
      <c r="B815"/>
    </row>
    <row r="816" spans="2:2" ht="15">
      <c r="B816"/>
    </row>
    <row r="817" spans="2:2" ht="15">
      <c r="B817"/>
    </row>
    <row r="818" spans="2:2" ht="15">
      <c r="B818"/>
    </row>
    <row r="819" spans="2:2" ht="15">
      <c r="B819"/>
    </row>
    <row r="820" spans="2:2" ht="15">
      <c r="B820"/>
    </row>
    <row r="821" spans="2:2" ht="15">
      <c r="B821"/>
    </row>
    <row r="822" spans="2:2" ht="15">
      <c r="B822"/>
    </row>
    <row r="823" spans="2:2" ht="15">
      <c r="B823"/>
    </row>
    <row r="824" spans="2:2" ht="15">
      <c r="B824"/>
    </row>
    <row r="825" spans="2:2" ht="15">
      <c r="B825"/>
    </row>
    <row r="826" spans="2:2" ht="15">
      <c r="B826"/>
    </row>
    <row r="827" spans="2:2" ht="15">
      <c r="B827"/>
    </row>
    <row r="828" spans="2:2" ht="15">
      <c r="B828"/>
    </row>
    <row r="829" spans="2:2" ht="15">
      <c r="B829"/>
    </row>
    <row r="830" spans="2:2" ht="15">
      <c r="B830"/>
    </row>
    <row r="831" spans="2:2" ht="15">
      <c r="B831"/>
    </row>
    <row r="832" spans="2:2" ht="15">
      <c r="B832"/>
    </row>
    <row r="833" spans="2:2" ht="15">
      <c r="B833"/>
    </row>
    <row r="834" spans="2:2" ht="15">
      <c r="B834"/>
    </row>
    <row r="835" spans="2:2" ht="15">
      <c r="B835"/>
    </row>
    <row r="836" spans="2:2" ht="15">
      <c r="B836"/>
    </row>
    <row r="837" spans="2:2" ht="15">
      <c r="B837"/>
    </row>
    <row r="838" spans="2:2" ht="15">
      <c r="B838"/>
    </row>
    <row r="839" spans="2:2" ht="15">
      <c r="B839"/>
    </row>
    <row r="840" spans="2:2" ht="15">
      <c r="B840"/>
    </row>
    <row r="841" spans="2:2" ht="15">
      <c r="B841"/>
    </row>
    <row r="842" spans="2:2" ht="15">
      <c r="B842"/>
    </row>
    <row r="843" spans="2:2" ht="15">
      <c r="B843"/>
    </row>
    <row r="844" spans="2:2" ht="15">
      <c r="B844"/>
    </row>
    <row r="845" spans="2:2" ht="15">
      <c r="B845"/>
    </row>
    <row r="846" spans="2:2" ht="15">
      <c r="B846"/>
    </row>
    <row r="847" spans="2:2" ht="15">
      <c r="B847"/>
    </row>
    <row r="848" spans="2:2" ht="15">
      <c r="B848"/>
    </row>
    <row r="849" spans="2:2" ht="15">
      <c r="B849"/>
    </row>
    <row r="850" spans="2:2" ht="15">
      <c r="B850"/>
    </row>
    <row r="851" spans="2:2" ht="15">
      <c r="B851"/>
    </row>
    <row r="852" spans="2:2" ht="15">
      <c r="B852"/>
    </row>
    <row r="853" spans="2:2" ht="15">
      <c r="B853"/>
    </row>
    <row r="854" spans="2:2" ht="15">
      <c r="B854"/>
    </row>
    <row r="855" spans="2:2" ht="15">
      <c r="B855"/>
    </row>
    <row r="856" spans="2:2" ht="15">
      <c r="B856"/>
    </row>
    <row r="857" spans="2:2" ht="15">
      <c r="B857"/>
    </row>
    <row r="858" spans="2:2" ht="15">
      <c r="B858"/>
    </row>
    <row r="859" spans="2:2" ht="15">
      <c r="B859"/>
    </row>
    <row r="860" spans="2:2" ht="15">
      <c r="B860"/>
    </row>
    <row r="861" spans="2:2" ht="15">
      <c r="B861"/>
    </row>
    <row r="862" spans="2:2" ht="15">
      <c r="B862"/>
    </row>
    <row r="863" spans="2:2" ht="15">
      <c r="B863"/>
    </row>
    <row r="864" spans="2:2" ht="15">
      <c r="B864"/>
    </row>
    <row r="865" spans="2:2" ht="15">
      <c r="B865"/>
    </row>
    <row r="866" spans="2:2" ht="15">
      <c r="B866"/>
    </row>
    <row r="867" spans="2:2" ht="15">
      <c r="B867"/>
    </row>
    <row r="868" spans="2:2" ht="15">
      <c r="B868"/>
    </row>
    <row r="869" spans="2:2" ht="15">
      <c r="B869"/>
    </row>
    <row r="870" spans="2:2" ht="15">
      <c r="B870"/>
    </row>
    <row r="871" spans="2:2" ht="15">
      <c r="B871"/>
    </row>
    <row r="872" spans="2:2" ht="15">
      <c r="B872"/>
    </row>
    <row r="873" spans="2:2" ht="15">
      <c r="B873"/>
    </row>
    <row r="874" spans="2:2" ht="15">
      <c r="B874"/>
    </row>
    <row r="875" spans="2:2" ht="15">
      <c r="B875"/>
    </row>
    <row r="876" spans="2:2" ht="15">
      <c r="B876"/>
    </row>
    <row r="877" spans="2:2" ht="15">
      <c r="B877"/>
    </row>
    <row r="878" spans="2:2" ht="15">
      <c r="B878"/>
    </row>
    <row r="879" spans="2:2" ht="15">
      <c r="B879"/>
    </row>
    <row r="880" spans="2:2" ht="15">
      <c r="B880"/>
    </row>
    <row r="881" spans="2:2" ht="15">
      <c r="B881"/>
    </row>
    <row r="882" spans="2:2" ht="15">
      <c r="B882"/>
    </row>
    <row r="883" spans="2:2" ht="15">
      <c r="B883"/>
    </row>
    <row r="884" spans="2:2" ht="15">
      <c r="B884"/>
    </row>
    <row r="885" spans="2:2" ht="15">
      <c r="B885"/>
    </row>
    <row r="886" spans="2:2" ht="15">
      <c r="B886"/>
    </row>
    <row r="887" spans="2:2" ht="15">
      <c r="B887"/>
    </row>
    <row r="888" spans="2:2" ht="15">
      <c r="B888"/>
    </row>
    <row r="889" spans="2:2" ht="15">
      <c r="B889"/>
    </row>
    <row r="890" spans="2:2" ht="15">
      <c r="B890"/>
    </row>
    <row r="891" spans="2:2" ht="15">
      <c r="B891"/>
    </row>
    <row r="892" spans="2:2" ht="15">
      <c r="B892"/>
    </row>
    <row r="893" spans="2:2" ht="15">
      <c r="B893"/>
    </row>
    <row r="894" spans="2:2" ht="15">
      <c r="B894"/>
    </row>
    <row r="895" spans="2:2" ht="15">
      <c r="B895"/>
    </row>
    <row r="896" spans="2:2" ht="15">
      <c r="B896"/>
    </row>
    <row r="897" spans="2:2" ht="15">
      <c r="B897"/>
    </row>
    <row r="898" spans="2:2" ht="15">
      <c r="B898"/>
    </row>
    <row r="899" spans="2:2" ht="15">
      <c r="B899"/>
    </row>
    <row r="900" spans="2:2" ht="15">
      <c r="B900"/>
    </row>
    <row r="901" spans="2:2" ht="15">
      <c r="B901"/>
    </row>
    <row r="902" spans="2:2" ht="15">
      <c r="B902"/>
    </row>
    <row r="903" spans="2:2" ht="15">
      <c r="B903"/>
    </row>
    <row r="904" spans="2:2" ht="15">
      <c r="B904"/>
    </row>
    <row r="905" spans="2:2" ht="15">
      <c r="B905"/>
    </row>
    <row r="906" spans="2:2" ht="15">
      <c r="B906"/>
    </row>
    <row r="907" spans="2:2" ht="15">
      <c r="B907"/>
    </row>
    <row r="908" spans="2:2" ht="15">
      <c r="B908"/>
    </row>
    <row r="909" spans="2:2" ht="15">
      <c r="B909"/>
    </row>
    <row r="910" spans="2:2" ht="15">
      <c r="B910"/>
    </row>
    <row r="911" spans="2:2" ht="15">
      <c r="B911"/>
    </row>
    <row r="912" spans="2:2" ht="15">
      <c r="B912"/>
    </row>
    <row r="913" spans="2:2" ht="15">
      <c r="B913"/>
    </row>
    <row r="914" spans="2:2" ht="15">
      <c r="B914"/>
    </row>
    <row r="915" spans="2:2" ht="15">
      <c r="B915"/>
    </row>
    <row r="916" spans="2:2" ht="15">
      <c r="B916"/>
    </row>
    <row r="917" spans="2:2" ht="15">
      <c r="B917"/>
    </row>
    <row r="918" spans="2:2" ht="15">
      <c r="B918"/>
    </row>
    <row r="919" spans="2:2" ht="15">
      <c r="B919"/>
    </row>
    <row r="920" spans="2:2" ht="15">
      <c r="B920"/>
    </row>
    <row r="921" spans="2:2" ht="15">
      <c r="B921"/>
    </row>
    <row r="922" spans="2:2" ht="15">
      <c r="B922"/>
    </row>
    <row r="923" spans="2:2" ht="15">
      <c r="B923"/>
    </row>
    <row r="924" spans="2:2" ht="15">
      <c r="B924"/>
    </row>
    <row r="925" spans="2:2" ht="15">
      <c r="B925"/>
    </row>
    <row r="926" spans="2:2" ht="15">
      <c r="B926"/>
    </row>
    <row r="927" spans="2:2" ht="15">
      <c r="B927"/>
    </row>
    <row r="928" spans="2:2" ht="15">
      <c r="B928"/>
    </row>
    <row r="929" spans="2:2" ht="15">
      <c r="B929"/>
    </row>
    <row r="930" spans="2:2" ht="15">
      <c r="B930"/>
    </row>
    <row r="931" spans="2:2" ht="15">
      <c r="B931"/>
    </row>
    <row r="932" spans="2:2" ht="15">
      <c r="B932"/>
    </row>
    <row r="933" spans="2:2" ht="15">
      <c r="B933"/>
    </row>
    <row r="934" spans="2:2" ht="15">
      <c r="B934"/>
    </row>
    <row r="935" spans="2:2" ht="15">
      <c r="B935"/>
    </row>
    <row r="936" spans="2:2" ht="15">
      <c r="B936"/>
    </row>
    <row r="937" spans="2:2" ht="15">
      <c r="B937"/>
    </row>
  </sheetData>
  <sheetProtection password="CC59" sheet="1" objects="1" scenarios="1"/>
  <mergeCells count="33">
    <mergeCell ref="B3:G3"/>
    <mergeCell ref="C7:C9"/>
    <mergeCell ref="C11:C12"/>
    <mergeCell ref="C15:C16"/>
    <mergeCell ref="B17:B18"/>
    <mergeCell ref="C17:C18"/>
    <mergeCell ref="B20:B25"/>
    <mergeCell ref="C20:C25"/>
    <mergeCell ref="B26:B30"/>
    <mergeCell ref="C26:C30"/>
    <mergeCell ref="B31:B34"/>
    <mergeCell ref="C31:C34"/>
    <mergeCell ref="B74:G78"/>
    <mergeCell ref="C35:C42"/>
    <mergeCell ref="B43:B44"/>
    <mergeCell ref="C43:C44"/>
    <mergeCell ref="B45:B50"/>
    <mergeCell ref="C45:C50"/>
    <mergeCell ref="B51:B59"/>
    <mergeCell ref="C51:C59"/>
    <mergeCell ref="C60:C62"/>
    <mergeCell ref="B63:B65"/>
    <mergeCell ref="C63:C65"/>
    <mergeCell ref="C66:C69"/>
    <mergeCell ref="C70:C73"/>
    <mergeCell ref="S179:V179"/>
    <mergeCell ref="W179:Z179"/>
    <mergeCell ref="B80:J80"/>
    <mergeCell ref="C82:F83"/>
    <mergeCell ref="G82:J82"/>
    <mergeCell ref="C122:F123"/>
    <mergeCell ref="N176:Q176"/>
    <mergeCell ref="I179:L179"/>
  </mergeCells>
  <hyperlinks>
    <hyperlink ref="B2" location="'Hoja índice'!A1" display="Indice"/>
    <hyperlink ref="B86" location="'Hoja índice'!A1" display="Indice"/>
  </hyperlink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4</vt:i4>
      </vt:variant>
      <vt:variant>
        <vt:lpstr>Rangos con nombre</vt:lpstr>
      </vt:variant>
      <vt:variant>
        <vt:i4>9</vt:i4>
      </vt:variant>
    </vt:vector>
  </HeadingPairs>
  <TitlesOfParts>
    <vt:vector size="23" baseType="lpstr">
      <vt:lpstr>Hoja índice</vt:lpstr>
      <vt:lpstr>Parametros Generales</vt:lpstr>
      <vt:lpstr>Salarios de Ref</vt:lpstr>
      <vt:lpstr>Componentes T.H.</vt:lpstr>
      <vt:lpstr>Cost x Depart</vt:lpstr>
      <vt:lpstr>Res de Costos X Dept</vt:lpstr>
      <vt:lpstr>Res de Costos Pais</vt:lpstr>
      <vt:lpstr>Analisis de Escenarios</vt:lpstr>
      <vt:lpstr>Transporte y Viaticos</vt:lpstr>
      <vt:lpstr>Codigos</vt:lpstr>
      <vt:lpstr>Cot. Refrig. </vt:lpstr>
      <vt:lpstr>Cot. Papeleria</vt:lpstr>
      <vt:lpstr>Cot Int y Cel</vt:lpstr>
      <vt:lpstr>Cot. Chalecos</vt:lpstr>
      <vt:lpstr>___INDEX_SHEET___ASAP_Utilities</vt:lpstr>
      <vt:lpstr>'Componentes T.H.'!Área_de_impresión</vt:lpstr>
      <vt:lpstr>'Cost x Depart'!Área_de_impresión</vt:lpstr>
      <vt:lpstr>'Res de Costos Pais'!Área_de_impresión</vt:lpstr>
      <vt:lpstr>'Res de Costos X Dept'!Área_de_impresión</vt:lpstr>
      <vt:lpstr>'Salarios de Ref'!Área_de_impresión</vt:lpstr>
      <vt:lpstr>Dias</vt:lpstr>
      <vt:lpstr>perfil</vt:lpstr>
      <vt:lpstr>PERFI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 User</dc:creator>
  <cp:lastModifiedBy>Lenovo User</cp:lastModifiedBy>
  <dcterms:created xsi:type="dcterms:W3CDTF">2013-01-11T12:33:19Z</dcterms:created>
  <dcterms:modified xsi:type="dcterms:W3CDTF">2013-03-21T21:21:33Z</dcterms:modified>
</cp:coreProperties>
</file>